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2.xml" ContentType="application/vnd.openxmlformats-officedocument.drawing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drawings/drawing3.xml" ContentType="application/vnd.openxmlformats-officedocument.drawing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bobo\Desktop\python_machineLearningCookbook\Python-Machine-Learning-Cookbook-master_my\Chapter01\"/>
    </mc:Choice>
  </mc:AlternateContent>
  <bookViews>
    <workbookView xWindow="0" yWindow="0" windowWidth="28800" windowHeight="12435" activeTab="5"/>
  </bookViews>
  <sheets>
    <sheet name="housingdata" sheetId="1" r:id="rId1"/>
    <sheet name="hosingdata_analysis" sheetId="2" r:id="rId2"/>
    <sheet name="bikedata" sheetId="3" r:id="rId3"/>
    <sheet name="bikedata_analysis" sheetId="4" r:id="rId4"/>
    <sheet name="bikedata2" sheetId="5" r:id="rId5"/>
    <sheet name="bikedata2_analysis" sheetId="6" r:id="rId6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housingdata!$Q$1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0"/>
</workbook>
</file>

<file path=xl/sharedStrings.xml><?xml version="1.0" encoding="utf-8"?>
<sst xmlns="http://schemas.openxmlformats.org/spreadsheetml/2006/main" count="246" uniqueCount="75">
  <si>
    <t>CRIM</t>
  </si>
  <si>
    <t>ZN</t>
  </si>
  <si>
    <t>INDUS</t>
  </si>
  <si>
    <t>CHAS</t>
  </si>
  <si>
    <t>NOX</t>
  </si>
  <si>
    <t>RM</t>
  </si>
  <si>
    <t>AGE</t>
  </si>
  <si>
    <t>DIS</t>
  </si>
  <si>
    <t>RAD</t>
  </si>
  <si>
    <t>TAX</t>
  </si>
  <si>
    <t>PTRATIO</t>
  </si>
  <si>
    <t>B</t>
  </si>
  <si>
    <t>LSTAT</t>
  </si>
  <si>
    <t>target</t>
  </si>
  <si>
    <t>SUMMARY OUTPUT</t>
  </si>
  <si>
    <t>回归统计</t>
  </si>
  <si>
    <t>Multiple R</t>
  </si>
  <si>
    <t>R Square</t>
  </si>
  <si>
    <t>Adjusted R Square</t>
  </si>
  <si>
    <t>标准误差</t>
  </si>
  <si>
    <t>观测值</t>
  </si>
  <si>
    <t>方差分析</t>
  </si>
  <si>
    <t>回归分析</t>
  </si>
  <si>
    <t>残差</t>
  </si>
  <si>
    <t>总计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下限 95.0%</t>
  </si>
  <si>
    <t>上限 95.0%</t>
  </si>
  <si>
    <t>X Variable 1</t>
  </si>
  <si>
    <t>X Variable 2</t>
  </si>
  <si>
    <t>X Variable 3</t>
  </si>
  <si>
    <t>X Variable 4</t>
  </si>
  <si>
    <t>X Variable 5</t>
  </si>
  <si>
    <t>X Variable 6</t>
  </si>
  <si>
    <t>X Variable 7</t>
  </si>
  <si>
    <t>X Variable 8</t>
  </si>
  <si>
    <t>X Variable 9</t>
  </si>
  <si>
    <t>X Variable 10</t>
  </si>
  <si>
    <t>X Variable 11</t>
  </si>
  <si>
    <t>X Variable 12</t>
  </si>
  <si>
    <t>X Variable 13</t>
  </si>
  <si>
    <t>RESIDUAL OUTPUT</t>
  </si>
  <si>
    <t>预测 Y</t>
  </si>
  <si>
    <t>标准残差</t>
  </si>
  <si>
    <t>PROBABILITY OUTPUT</t>
  </si>
  <si>
    <t>百分比排位</t>
  </si>
  <si>
    <t>Y</t>
  </si>
  <si>
    <t>Coefficients</t>
    <phoneticPr fontId="2" type="noConversion"/>
  </si>
  <si>
    <t>instant</t>
  </si>
  <si>
    <t>dteday</t>
  </si>
  <si>
    <t>season</t>
  </si>
  <si>
    <t>yr</t>
  </si>
  <si>
    <t>mnth</t>
  </si>
  <si>
    <t>holiday</t>
  </si>
  <si>
    <t>weekday</t>
  </si>
  <si>
    <t>workingday</t>
  </si>
  <si>
    <t>weathersit</t>
  </si>
  <si>
    <t>temp</t>
  </si>
  <si>
    <t>atemp</t>
  </si>
  <si>
    <t>hum</t>
  </si>
  <si>
    <t>windspeed</t>
  </si>
  <si>
    <t>casual</t>
  </si>
  <si>
    <t>registered</t>
  </si>
  <si>
    <t>cnt</t>
  </si>
  <si>
    <t>h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宋体"/>
      <family val="2"/>
      <scheme val="minor"/>
    </font>
    <font>
      <b/>
      <sz val="11"/>
      <name val="宋体"/>
      <family val="3"/>
      <charset val="134"/>
    </font>
    <font>
      <sz val="9"/>
      <name val="宋体"/>
      <family val="3"/>
      <charset val="134"/>
      <scheme val="minor"/>
    </font>
    <font>
      <sz val="11"/>
      <color rgb="FFFF0000"/>
      <name val="宋体"/>
      <family val="2"/>
      <scheme val="minor"/>
    </font>
    <font>
      <b/>
      <sz val="11"/>
      <color rgb="FFFF0000"/>
      <name val="宋体"/>
      <family val="3"/>
      <charset val="134"/>
    </font>
    <font>
      <b/>
      <sz val="11"/>
      <color theme="6"/>
      <name val="宋体"/>
      <family val="3"/>
      <charset val="134"/>
    </font>
    <font>
      <b/>
      <sz val="11"/>
      <color theme="1"/>
      <name val="宋体"/>
      <family val="3"/>
      <charset val="134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0" xfId="0" applyFill="1" applyBorder="1" applyAlignment="1"/>
    <xf numFmtId="0" fontId="0" fillId="0" borderId="2" xfId="0" applyFill="1" applyBorder="1" applyAlignment="1"/>
    <xf numFmtId="0" fontId="0" fillId="0" borderId="3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Continuous"/>
    </xf>
    <xf numFmtId="0" fontId="3" fillId="0" borderId="0" xfId="0" applyFont="1" applyFill="1" applyBorder="1" applyAlignment="1"/>
    <xf numFmtId="0" fontId="3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4" fillId="0" borderId="1" xfId="0" applyFont="1" applyBorder="1" applyAlignment="1">
      <alignment horizontal="center" vertical="top"/>
    </xf>
    <xf numFmtId="0" fontId="5" fillId="0" borderId="1" xfId="0" applyFont="1" applyBorder="1" applyAlignment="1">
      <alignment horizontal="center" vertical="top"/>
    </xf>
    <xf numFmtId="0" fontId="6" fillId="0" borderId="1" xfId="0" applyFont="1" applyBorder="1" applyAlignment="1">
      <alignment horizontal="center" vertical="top"/>
    </xf>
    <xf numFmtId="0" fontId="0" fillId="0" borderId="0" xfId="0" applyAlignment="1">
      <alignment vertical="center"/>
    </xf>
    <xf numFmtId="14" fontId="0" fillId="0" borderId="0" xfId="0" applyNumberFormat="1" applyAlignment="1">
      <alignment vertical="center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A$2:$A$507</c:f>
              <c:numCache>
                <c:formatCode>General</c:formatCode>
                <c:ptCount val="506"/>
                <c:pt idx="0">
                  <c:v>3.8496999999999999</c:v>
                </c:pt>
                <c:pt idx="1">
                  <c:v>3.041E-2</c:v>
                </c:pt>
                <c:pt idx="2">
                  <c:v>0.24102999999999999</c:v>
                </c:pt>
                <c:pt idx="3">
                  <c:v>0.62975999999999999</c:v>
                </c:pt>
                <c:pt idx="4">
                  <c:v>73.534099999999995</c:v>
                </c:pt>
                <c:pt idx="5">
                  <c:v>24.8017</c:v>
                </c:pt>
                <c:pt idx="6">
                  <c:v>14.3337</c:v>
                </c:pt>
                <c:pt idx="7">
                  <c:v>9.178E-2</c:v>
                </c:pt>
                <c:pt idx="8">
                  <c:v>3.5839999999999997E-2</c:v>
                </c:pt>
                <c:pt idx="9">
                  <c:v>3.7749799999999998</c:v>
                </c:pt>
                <c:pt idx="10">
                  <c:v>14.3337</c:v>
                </c:pt>
                <c:pt idx="11">
                  <c:v>0.41238000000000002</c:v>
                </c:pt>
                <c:pt idx="12">
                  <c:v>5.6663699999999997</c:v>
                </c:pt>
                <c:pt idx="13">
                  <c:v>0.26362999999999998</c:v>
                </c:pt>
                <c:pt idx="14">
                  <c:v>1.538E-2</c:v>
                </c:pt>
                <c:pt idx="15">
                  <c:v>3.5686800000000001</c:v>
                </c:pt>
                <c:pt idx="16">
                  <c:v>3.5369999999999999E-2</c:v>
                </c:pt>
                <c:pt idx="17">
                  <c:v>0.1</c:v>
                </c:pt>
                <c:pt idx="18">
                  <c:v>1.3879900000000001</c:v>
                </c:pt>
                <c:pt idx="19">
                  <c:v>8.1989999999999993E-2</c:v>
                </c:pt>
                <c:pt idx="20">
                  <c:v>4.87141</c:v>
                </c:pt>
                <c:pt idx="21">
                  <c:v>6.0760000000000002E-2</c:v>
                </c:pt>
                <c:pt idx="22">
                  <c:v>2.1770000000000001E-2</c:v>
                </c:pt>
                <c:pt idx="23">
                  <c:v>0.19133</c:v>
                </c:pt>
                <c:pt idx="24">
                  <c:v>2.3686199999999999</c:v>
                </c:pt>
                <c:pt idx="25">
                  <c:v>10.834199999999999</c:v>
                </c:pt>
                <c:pt idx="26">
                  <c:v>7.5029999999999999E-2</c:v>
                </c:pt>
                <c:pt idx="27">
                  <c:v>0.10959000000000001</c:v>
                </c:pt>
                <c:pt idx="28">
                  <c:v>0.14052000000000001</c:v>
                </c:pt>
                <c:pt idx="29">
                  <c:v>4.2970000000000001E-2</c:v>
                </c:pt>
                <c:pt idx="30">
                  <c:v>3.83684</c:v>
                </c:pt>
                <c:pt idx="31">
                  <c:v>4.4170000000000001E-2</c:v>
                </c:pt>
                <c:pt idx="32">
                  <c:v>5.3019999999999998E-2</c:v>
                </c:pt>
                <c:pt idx="33">
                  <c:v>4.75237</c:v>
                </c:pt>
                <c:pt idx="34">
                  <c:v>0.54049999999999998</c:v>
                </c:pt>
                <c:pt idx="35">
                  <c:v>0.13058</c:v>
                </c:pt>
                <c:pt idx="36">
                  <c:v>0.26838000000000001</c:v>
                </c:pt>
                <c:pt idx="37">
                  <c:v>6.7177199999999999</c:v>
                </c:pt>
                <c:pt idx="38">
                  <c:v>0.47547</c:v>
                </c:pt>
                <c:pt idx="39">
                  <c:v>0.11329</c:v>
                </c:pt>
                <c:pt idx="40">
                  <c:v>4.684E-2</c:v>
                </c:pt>
                <c:pt idx="41">
                  <c:v>15.288</c:v>
                </c:pt>
                <c:pt idx="42">
                  <c:v>0.24979999999999999</c:v>
                </c:pt>
                <c:pt idx="43">
                  <c:v>0.11432</c:v>
                </c:pt>
                <c:pt idx="44">
                  <c:v>6.8011699999999999</c:v>
                </c:pt>
                <c:pt idx="45">
                  <c:v>9.3388899999999992</c:v>
                </c:pt>
                <c:pt idx="46">
                  <c:v>0.26938000000000001</c:v>
                </c:pt>
                <c:pt idx="47">
                  <c:v>4.2613099999999999</c:v>
                </c:pt>
                <c:pt idx="48">
                  <c:v>3.5350100000000002</c:v>
                </c:pt>
                <c:pt idx="49">
                  <c:v>13.5222</c:v>
                </c:pt>
                <c:pt idx="50">
                  <c:v>5.3719999999999997E-2</c:v>
                </c:pt>
                <c:pt idx="51">
                  <c:v>0.16211</c:v>
                </c:pt>
                <c:pt idx="52">
                  <c:v>51.135800000000003</c:v>
                </c:pt>
                <c:pt idx="53">
                  <c:v>3.4742799999999998</c:v>
                </c:pt>
                <c:pt idx="54">
                  <c:v>14.4208</c:v>
                </c:pt>
                <c:pt idx="55">
                  <c:v>5.2017699999999998</c:v>
                </c:pt>
                <c:pt idx="56">
                  <c:v>0.17133999999999999</c:v>
                </c:pt>
                <c:pt idx="57">
                  <c:v>7.8393199999999998</c:v>
                </c:pt>
                <c:pt idx="58">
                  <c:v>4.3369999999999999E-2</c:v>
                </c:pt>
                <c:pt idx="59">
                  <c:v>0.29915999999999998</c:v>
                </c:pt>
                <c:pt idx="60">
                  <c:v>0.27956999999999999</c:v>
                </c:pt>
                <c:pt idx="61">
                  <c:v>0.82525999999999999</c:v>
                </c:pt>
                <c:pt idx="62">
                  <c:v>0.14932000000000001</c:v>
                </c:pt>
                <c:pt idx="63">
                  <c:v>6.1510000000000002E-2</c:v>
                </c:pt>
                <c:pt idx="64">
                  <c:v>2.2423600000000001</c:v>
                </c:pt>
                <c:pt idx="65">
                  <c:v>2.009E-2</c:v>
                </c:pt>
                <c:pt idx="66">
                  <c:v>11.087400000000001</c:v>
                </c:pt>
                <c:pt idx="67">
                  <c:v>0.59004999999999996</c:v>
                </c:pt>
                <c:pt idx="68">
                  <c:v>0.35114000000000001</c:v>
                </c:pt>
                <c:pt idx="69">
                  <c:v>0.49297999999999997</c:v>
                </c:pt>
                <c:pt idx="70">
                  <c:v>3.6589999999999998E-2</c:v>
                </c:pt>
                <c:pt idx="71">
                  <c:v>22.051100000000002</c:v>
                </c:pt>
                <c:pt idx="72">
                  <c:v>4.301E-2</c:v>
                </c:pt>
                <c:pt idx="73">
                  <c:v>0.51183000000000001</c:v>
                </c:pt>
                <c:pt idx="74">
                  <c:v>2.3003999999999998</c:v>
                </c:pt>
                <c:pt idx="75">
                  <c:v>4.0384099999999998</c:v>
                </c:pt>
                <c:pt idx="76">
                  <c:v>1.1308100000000001</c:v>
                </c:pt>
                <c:pt idx="77">
                  <c:v>1.23247</c:v>
                </c:pt>
                <c:pt idx="78">
                  <c:v>3.049E-2</c:v>
                </c:pt>
                <c:pt idx="79">
                  <c:v>1.3547199999999999</c:v>
                </c:pt>
                <c:pt idx="80">
                  <c:v>8.2480899999999995</c:v>
                </c:pt>
                <c:pt idx="81">
                  <c:v>5.3600000000000002E-2</c:v>
                </c:pt>
                <c:pt idx="82">
                  <c:v>5.8240100000000004</c:v>
                </c:pt>
                <c:pt idx="83">
                  <c:v>8.2672500000000007</c:v>
                </c:pt>
                <c:pt idx="84">
                  <c:v>0.12756999999999999</c:v>
                </c:pt>
                <c:pt idx="85">
                  <c:v>0.52058000000000004</c:v>
                </c:pt>
                <c:pt idx="86">
                  <c:v>2.0549999999999999E-2</c:v>
                </c:pt>
                <c:pt idx="87">
                  <c:v>4.2223899999999999</c:v>
                </c:pt>
                <c:pt idx="88">
                  <c:v>2.7289999999999998E-2</c:v>
                </c:pt>
                <c:pt idx="89">
                  <c:v>0.15445</c:v>
                </c:pt>
                <c:pt idx="90">
                  <c:v>4.8982200000000002</c:v>
                </c:pt>
                <c:pt idx="91">
                  <c:v>0.29819000000000001</c:v>
                </c:pt>
                <c:pt idx="92">
                  <c:v>0.53412000000000004</c:v>
                </c:pt>
                <c:pt idx="93">
                  <c:v>0.22969000000000001</c:v>
                </c:pt>
                <c:pt idx="94">
                  <c:v>7.8960000000000002E-2</c:v>
                </c:pt>
                <c:pt idx="95">
                  <c:v>9.9165500000000009</c:v>
                </c:pt>
                <c:pt idx="96">
                  <c:v>9.2660000000000006E-2</c:v>
                </c:pt>
                <c:pt idx="97">
                  <c:v>28.655799999999999</c:v>
                </c:pt>
                <c:pt idx="98">
                  <c:v>7.4038899999999996</c:v>
                </c:pt>
                <c:pt idx="99">
                  <c:v>4.113E-2</c:v>
                </c:pt>
                <c:pt idx="100">
                  <c:v>5.4411399999999999</c:v>
                </c:pt>
                <c:pt idx="101">
                  <c:v>0.67191000000000001</c:v>
                </c:pt>
                <c:pt idx="102">
                  <c:v>0.10659</c:v>
                </c:pt>
                <c:pt idx="103">
                  <c:v>4.8121299999999998</c:v>
                </c:pt>
                <c:pt idx="104">
                  <c:v>6.8989999999999996E-2</c:v>
                </c:pt>
                <c:pt idx="105">
                  <c:v>6.1620000000000001E-2</c:v>
                </c:pt>
                <c:pt idx="106">
                  <c:v>8.2005800000000004</c:v>
                </c:pt>
                <c:pt idx="107">
                  <c:v>1.42502</c:v>
                </c:pt>
                <c:pt idx="108">
                  <c:v>0.19073000000000001</c:v>
                </c:pt>
                <c:pt idx="109">
                  <c:v>8.8730000000000003E-2</c:v>
                </c:pt>
                <c:pt idx="110">
                  <c:v>23.648199999999999</c:v>
                </c:pt>
                <c:pt idx="111">
                  <c:v>8.2650000000000001E-2</c:v>
                </c:pt>
                <c:pt idx="112">
                  <c:v>0.63795999999999997</c:v>
                </c:pt>
                <c:pt idx="113">
                  <c:v>6.6170000000000007E-2</c:v>
                </c:pt>
                <c:pt idx="114">
                  <c:v>0.18337000000000001</c:v>
                </c:pt>
                <c:pt idx="115">
                  <c:v>0.14230999999999999</c:v>
                </c:pt>
                <c:pt idx="116">
                  <c:v>2.37934</c:v>
                </c:pt>
                <c:pt idx="117">
                  <c:v>3.2370000000000003E-2</c:v>
                </c:pt>
                <c:pt idx="118">
                  <c:v>9.9248499999999993</c:v>
                </c:pt>
                <c:pt idx="119">
                  <c:v>0.10328</c:v>
                </c:pt>
                <c:pt idx="120">
                  <c:v>12.0482</c:v>
                </c:pt>
                <c:pt idx="121">
                  <c:v>2.9239999999999999</c:v>
                </c:pt>
                <c:pt idx="122">
                  <c:v>0.40771000000000002</c:v>
                </c:pt>
                <c:pt idx="123">
                  <c:v>8.1869999999999998E-2</c:v>
                </c:pt>
                <c:pt idx="124">
                  <c:v>11.160399999999999</c:v>
                </c:pt>
                <c:pt idx="125">
                  <c:v>3.3590000000000002E-2</c:v>
                </c:pt>
                <c:pt idx="126">
                  <c:v>0.16439000000000001</c:v>
                </c:pt>
                <c:pt idx="127">
                  <c:v>0.12744</c:v>
                </c:pt>
                <c:pt idx="128">
                  <c:v>0.55006999999999995</c:v>
                </c:pt>
                <c:pt idx="129">
                  <c:v>2.1870000000000001E-2</c:v>
                </c:pt>
                <c:pt idx="130">
                  <c:v>0.13642000000000001</c:v>
                </c:pt>
                <c:pt idx="131">
                  <c:v>8.387E-2</c:v>
                </c:pt>
                <c:pt idx="132">
                  <c:v>0.77298999999999995</c:v>
                </c:pt>
                <c:pt idx="133">
                  <c:v>7.0129999999999998E-2</c:v>
                </c:pt>
                <c:pt idx="134">
                  <c:v>1.8700000000000001E-2</c:v>
                </c:pt>
                <c:pt idx="135">
                  <c:v>0.20608000000000001</c:v>
                </c:pt>
                <c:pt idx="136">
                  <c:v>3.705E-2</c:v>
                </c:pt>
                <c:pt idx="137">
                  <c:v>1.4319999999999999E-2</c:v>
                </c:pt>
                <c:pt idx="138">
                  <c:v>7.6720199999999998</c:v>
                </c:pt>
                <c:pt idx="139">
                  <c:v>0.11027000000000001</c:v>
                </c:pt>
                <c:pt idx="140">
                  <c:v>88.976200000000006</c:v>
                </c:pt>
                <c:pt idx="141">
                  <c:v>0.10084</c:v>
                </c:pt>
                <c:pt idx="142">
                  <c:v>5.0590000000000003E-2</c:v>
                </c:pt>
                <c:pt idx="143">
                  <c:v>0.10290000000000001</c:v>
                </c:pt>
                <c:pt idx="144">
                  <c:v>1.7780000000000001E-2</c:v>
                </c:pt>
                <c:pt idx="145">
                  <c:v>2.1550500000000001</c:v>
                </c:pt>
                <c:pt idx="146">
                  <c:v>0.12579000000000001</c:v>
                </c:pt>
                <c:pt idx="147">
                  <c:v>0.88124999999999998</c:v>
                </c:pt>
                <c:pt idx="148">
                  <c:v>5.4789999999999998E-2</c:v>
                </c:pt>
                <c:pt idx="149">
                  <c:v>0.11504</c:v>
                </c:pt>
                <c:pt idx="150">
                  <c:v>0.40201999999999999</c:v>
                </c:pt>
                <c:pt idx="151">
                  <c:v>25.9406</c:v>
                </c:pt>
                <c:pt idx="152">
                  <c:v>13.075100000000001</c:v>
                </c:pt>
                <c:pt idx="153">
                  <c:v>1.6286400000000001</c:v>
                </c:pt>
                <c:pt idx="154">
                  <c:v>9.5136299999999991</c:v>
                </c:pt>
                <c:pt idx="155">
                  <c:v>12.247199999999999</c:v>
                </c:pt>
                <c:pt idx="156">
                  <c:v>3.67822</c:v>
                </c:pt>
                <c:pt idx="157">
                  <c:v>1.8337699999999999</c:v>
                </c:pt>
                <c:pt idx="158">
                  <c:v>4.5600000000000002E-2</c:v>
                </c:pt>
                <c:pt idx="159">
                  <c:v>0.34109</c:v>
                </c:pt>
                <c:pt idx="160">
                  <c:v>8.2439999999999999E-2</c:v>
                </c:pt>
                <c:pt idx="161">
                  <c:v>20.716200000000001</c:v>
                </c:pt>
                <c:pt idx="162">
                  <c:v>4.462E-2</c:v>
                </c:pt>
                <c:pt idx="163">
                  <c:v>4.8356700000000004</c:v>
                </c:pt>
                <c:pt idx="164">
                  <c:v>0.36919999999999997</c:v>
                </c:pt>
                <c:pt idx="165">
                  <c:v>7.8750000000000001E-2</c:v>
                </c:pt>
                <c:pt idx="166">
                  <c:v>15.860300000000001</c:v>
                </c:pt>
                <c:pt idx="167">
                  <c:v>6.4659999999999995E-2</c:v>
                </c:pt>
                <c:pt idx="168">
                  <c:v>5.7799999999999997E-2</c:v>
                </c:pt>
                <c:pt idx="169">
                  <c:v>13.678100000000001</c:v>
                </c:pt>
                <c:pt idx="170">
                  <c:v>4.981E-2</c:v>
                </c:pt>
                <c:pt idx="171">
                  <c:v>8.7167499999999993</c:v>
                </c:pt>
                <c:pt idx="172">
                  <c:v>0.54452</c:v>
                </c:pt>
                <c:pt idx="173">
                  <c:v>0.57833999999999997</c:v>
                </c:pt>
                <c:pt idx="174">
                  <c:v>7.9780000000000004E-2</c:v>
                </c:pt>
                <c:pt idx="175">
                  <c:v>4.3790000000000003E-2</c:v>
                </c:pt>
                <c:pt idx="176">
                  <c:v>8.7921200000000006</c:v>
                </c:pt>
                <c:pt idx="177">
                  <c:v>0.65664999999999996</c:v>
                </c:pt>
                <c:pt idx="178">
                  <c:v>4.5558699999999996</c:v>
                </c:pt>
                <c:pt idx="179">
                  <c:v>0.35809000000000002</c:v>
                </c:pt>
                <c:pt idx="180">
                  <c:v>6.8599999999999994E-2</c:v>
                </c:pt>
                <c:pt idx="181">
                  <c:v>6.1269999999999998E-2</c:v>
                </c:pt>
                <c:pt idx="182">
                  <c:v>2.3309899999999999</c:v>
                </c:pt>
                <c:pt idx="183">
                  <c:v>0.62739</c:v>
                </c:pt>
                <c:pt idx="184">
                  <c:v>1.51902</c:v>
                </c:pt>
                <c:pt idx="185">
                  <c:v>1.5010000000000001E-2</c:v>
                </c:pt>
                <c:pt idx="186">
                  <c:v>0.18836</c:v>
                </c:pt>
                <c:pt idx="187">
                  <c:v>5.1880000000000003E-2</c:v>
                </c:pt>
                <c:pt idx="188">
                  <c:v>8.0140000000000003E-2</c:v>
                </c:pt>
                <c:pt idx="189">
                  <c:v>45.746099999999998</c:v>
                </c:pt>
                <c:pt idx="190">
                  <c:v>20.084900000000001</c:v>
                </c:pt>
                <c:pt idx="191">
                  <c:v>4.5440000000000001E-2</c:v>
                </c:pt>
                <c:pt idx="192">
                  <c:v>0.13914000000000001</c:v>
                </c:pt>
                <c:pt idx="193">
                  <c:v>0.19539000000000001</c:v>
                </c:pt>
                <c:pt idx="194">
                  <c:v>5.6439999999999997E-2</c:v>
                </c:pt>
                <c:pt idx="195">
                  <c:v>0.1396</c:v>
                </c:pt>
                <c:pt idx="196">
                  <c:v>0.21718999999999999</c:v>
                </c:pt>
                <c:pt idx="197">
                  <c:v>0.36893999999999999</c:v>
                </c:pt>
                <c:pt idx="198">
                  <c:v>1.05393</c:v>
                </c:pt>
                <c:pt idx="199">
                  <c:v>2.6354799999999998</c:v>
                </c:pt>
                <c:pt idx="200">
                  <c:v>3.9320000000000001E-2</c:v>
                </c:pt>
                <c:pt idx="201">
                  <c:v>5.6599999999999998E-2</c:v>
                </c:pt>
                <c:pt idx="202">
                  <c:v>37.661900000000003</c:v>
                </c:pt>
                <c:pt idx="203">
                  <c:v>0.29089999999999999</c:v>
                </c:pt>
                <c:pt idx="204">
                  <c:v>1.439E-2</c:v>
                </c:pt>
                <c:pt idx="205">
                  <c:v>0.22875999999999999</c:v>
                </c:pt>
                <c:pt idx="206">
                  <c:v>0.66351000000000004</c:v>
                </c:pt>
                <c:pt idx="207">
                  <c:v>8.4470000000000003E-2</c:v>
                </c:pt>
                <c:pt idx="208">
                  <c:v>1.2074199999999999</c:v>
                </c:pt>
                <c:pt idx="209">
                  <c:v>0.33983000000000002</c:v>
                </c:pt>
                <c:pt idx="210">
                  <c:v>1.2235799999999999</c:v>
                </c:pt>
                <c:pt idx="211">
                  <c:v>8.8260000000000005E-2</c:v>
                </c:pt>
                <c:pt idx="212">
                  <c:v>0.32982</c:v>
                </c:pt>
                <c:pt idx="213">
                  <c:v>3.5779999999999999E-2</c:v>
                </c:pt>
                <c:pt idx="214">
                  <c:v>0.23912</c:v>
                </c:pt>
                <c:pt idx="215">
                  <c:v>9.2323000000000004</c:v>
                </c:pt>
                <c:pt idx="216">
                  <c:v>0.62356</c:v>
                </c:pt>
                <c:pt idx="217">
                  <c:v>2.4979999999999999E-2</c:v>
                </c:pt>
                <c:pt idx="218">
                  <c:v>6.2109999999999999E-2</c:v>
                </c:pt>
                <c:pt idx="219">
                  <c:v>7.2440000000000004E-2</c:v>
                </c:pt>
                <c:pt idx="220">
                  <c:v>0.11132</c:v>
                </c:pt>
                <c:pt idx="221">
                  <c:v>0.57528999999999997</c:v>
                </c:pt>
                <c:pt idx="222">
                  <c:v>0.80271000000000003</c:v>
                </c:pt>
                <c:pt idx="223">
                  <c:v>5.425E-2</c:v>
                </c:pt>
                <c:pt idx="224">
                  <c:v>24.393799999999999</c:v>
                </c:pt>
                <c:pt idx="225">
                  <c:v>1.25179</c:v>
                </c:pt>
                <c:pt idx="226">
                  <c:v>1.311E-2</c:v>
                </c:pt>
                <c:pt idx="227">
                  <c:v>9.0600000000000003E-3</c:v>
                </c:pt>
                <c:pt idx="228">
                  <c:v>7.0504199999999999</c:v>
                </c:pt>
                <c:pt idx="229">
                  <c:v>4.5419200000000002</c:v>
                </c:pt>
                <c:pt idx="230">
                  <c:v>1.6128199999999999</c:v>
                </c:pt>
                <c:pt idx="231">
                  <c:v>6.8879999999999997E-2</c:v>
                </c:pt>
                <c:pt idx="232">
                  <c:v>8.3080000000000001E-2</c:v>
                </c:pt>
                <c:pt idx="233">
                  <c:v>1.6566000000000001</c:v>
                </c:pt>
                <c:pt idx="234">
                  <c:v>0.25198999999999999</c:v>
                </c:pt>
                <c:pt idx="235">
                  <c:v>9.2520000000000005E-2</c:v>
                </c:pt>
                <c:pt idx="236">
                  <c:v>3.6150000000000002E-2</c:v>
                </c:pt>
                <c:pt idx="237">
                  <c:v>5.6699799999999998</c:v>
                </c:pt>
                <c:pt idx="238">
                  <c:v>0.12931999999999999</c:v>
                </c:pt>
                <c:pt idx="239">
                  <c:v>0.12083000000000001</c:v>
                </c:pt>
                <c:pt idx="240">
                  <c:v>0.33045000000000002</c:v>
                </c:pt>
                <c:pt idx="241">
                  <c:v>5.8720499999999998</c:v>
                </c:pt>
                <c:pt idx="242">
                  <c:v>5.0901699999999996</c:v>
                </c:pt>
                <c:pt idx="243">
                  <c:v>1.4138500000000001</c:v>
                </c:pt>
                <c:pt idx="244">
                  <c:v>9.2990000000000003E-2</c:v>
                </c:pt>
                <c:pt idx="245">
                  <c:v>0.22212000000000001</c:v>
                </c:pt>
                <c:pt idx="246">
                  <c:v>9.7241800000000005</c:v>
                </c:pt>
                <c:pt idx="247">
                  <c:v>1.3010000000000001E-2</c:v>
                </c:pt>
                <c:pt idx="248">
                  <c:v>2.3138999999999998</c:v>
                </c:pt>
                <c:pt idx="249">
                  <c:v>0.12801999999999999</c:v>
                </c:pt>
                <c:pt idx="250">
                  <c:v>5.6460000000000003E-2</c:v>
                </c:pt>
                <c:pt idx="251">
                  <c:v>4.2939999999999999E-2</c:v>
                </c:pt>
                <c:pt idx="252">
                  <c:v>0.17171</c:v>
                </c:pt>
                <c:pt idx="253">
                  <c:v>3.4270000000000002E-2</c:v>
                </c:pt>
                <c:pt idx="254">
                  <c:v>3.1636000000000002</c:v>
                </c:pt>
                <c:pt idx="255">
                  <c:v>0.16902</c:v>
                </c:pt>
                <c:pt idx="256">
                  <c:v>10.233000000000001</c:v>
                </c:pt>
                <c:pt idx="257">
                  <c:v>13.3598</c:v>
                </c:pt>
                <c:pt idx="258">
                  <c:v>3.67367</c:v>
                </c:pt>
                <c:pt idx="259">
                  <c:v>7.0225900000000001</c:v>
                </c:pt>
                <c:pt idx="260">
                  <c:v>0.22187999999999999</c:v>
                </c:pt>
                <c:pt idx="261">
                  <c:v>14.4383</c:v>
                </c:pt>
                <c:pt idx="262">
                  <c:v>0.75026000000000004</c:v>
                </c:pt>
                <c:pt idx="263">
                  <c:v>0.18159</c:v>
                </c:pt>
                <c:pt idx="264">
                  <c:v>8.4921299999999995</c:v>
                </c:pt>
                <c:pt idx="265">
                  <c:v>0.22438</c:v>
                </c:pt>
                <c:pt idx="266">
                  <c:v>0.38735000000000003</c:v>
                </c:pt>
                <c:pt idx="267">
                  <c:v>0.17782999999999999</c:v>
                </c:pt>
                <c:pt idx="268">
                  <c:v>0.10574</c:v>
                </c:pt>
                <c:pt idx="269">
                  <c:v>6.6420000000000007E-2</c:v>
                </c:pt>
                <c:pt idx="270">
                  <c:v>13.913399999999999</c:v>
                </c:pt>
                <c:pt idx="271">
                  <c:v>9.8234899999999996</c:v>
                </c:pt>
                <c:pt idx="272">
                  <c:v>0.61470000000000002</c:v>
                </c:pt>
                <c:pt idx="273">
                  <c:v>7.9500000000000001E-2</c:v>
                </c:pt>
                <c:pt idx="274">
                  <c:v>2.8750000000000001E-2</c:v>
                </c:pt>
                <c:pt idx="275">
                  <c:v>0.12816</c:v>
                </c:pt>
                <c:pt idx="276">
                  <c:v>9.7439999999999999E-2</c:v>
                </c:pt>
                <c:pt idx="277">
                  <c:v>1.27346</c:v>
                </c:pt>
                <c:pt idx="278">
                  <c:v>0.11747</c:v>
                </c:pt>
                <c:pt idx="279">
                  <c:v>2.7797399999999999</c:v>
                </c:pt>
                <c:pt idx="280">
                  <c:v>1.7090000000000001E-2</c:v>
                </c:pt>
                <c:pt idx="281">
                  <c:v>0.25914999999999999</c:v>
                </c:pt>
                <c:pt idx="282">
                  <c:v>15.8744</c:v>
                </c:pt>
                <c:pt idx="283">
                  <c:v>0.17004</c:v>
                </c:pt>
                <c:pt idx="284">
                  <c:v>5.8211500000000003</c:v>
                </c:pt>
                <c:pt idx="285">
                  <c:v>7.0220000000000005E-2</c:v>
                </c:pt>
                <c:pt idx="286">
                  <c:v>0.46295999999999998</c:v>
                </c:pt>
                <c:pt idx="287">
                  <c:v>0.17446</c:v>
                </c:pt>
                <c:pt idx="288">
                  <c:v>0.32543</c:v>
                </c:pt>
                <c:pt idx="289">
                  <c:v>4.0974000000000004</c:v>
                </c:pt>
                <c:pt idx="290">
                  <c:v>0.10612000000000001</c:v>
                </c:pt>
                <c:pt idx="291">
                  <c:v>0.14455000000000001</c:v>
                </c:pt>
                <c:pt idx="292">
                  <c:v>4.8189999999999997E-2</c:v>
                </c:pt>
                <c:pt idx="293">
                  <c:v>6.5387599999999999</c:v>
                </c:pt>
                <c:pt idx="294">
                  <c:v>3.7379999999999997E-2</c:v>
                </c:pt>
                <c:pt idx="295">
                  <c:v>0.21124000000000001</c:v>
                </c:pt>
                <c:pt idx="296">
                  <c:v>2.4466800000000002</c:v>
                </c:pt>
                <c:pt idx="297">
                  <c:v>0.95577000000000001</c:v>
                </c:pt>
                <c:pt idx="298">
                  <c:v>0.78569999999999995</c:v>
                </c:pt>
                <c:pt idx="299">
                  <c:v>1.951E-2</c:v>
                </c:pt>
                <c:pt idx="300">
                  <c:v>3.5479999999999998E-2</c:v>
                </c:pt>
                <c:pt idx="301">
                  <c:v>4.4222799999999998</c:v>
                </c:pt>
                <c:pt idx="302">
                  <c:v>2.1491799999999999</c:v>
                </c:pt>
                <c:pt idx="303">
                  <c:v>0.25386999999999998</c:v>
                </c:pt>
                <c:pt idx="304">
                  <c:v>0.13586999999999999</c:v>
                </c:pt>
                <c:pt idx="305">
                  <c:v>3.8710000000000001E-2</c:v>
                </c:pt>
                <c:pt idx="306">
                  <c:v>2.7310000000000001E-2</c:v>
                </c:pt>
                <c:pt idx="307">
                  <c:v>9.0649999999999994E-2</c:v>
                </c:pt>
                <c:pt idx="308">
                  <c:v>0.76161999999999996</c:v>
                </c:pt>
                <c:pt idx="309">
                  <c:v>0.30347000000000002</c:v>
                </c:pt>
                <c:pt idx="310">
                  <c:v>5.083E-2</c:v>
                </c:pt>
                <c:pt idx="311">
                  <c:v>0.12204</c:v>
                </c:pt>
                <c:pt idx="312">
                  <c:v>6.6549199999999997</c:v>
                </c:pt>
                <c:pt idx="313">
                  <c:v>0.20746000000000001</c:v>
                </c:pt>
                <c:pt idx="314">
                  <c:v>0.31827</c:v>
                </c:pt>
                <c:pt idx="315">
                  <c:v>0.13158</c:v>
                </c:pt>
                <c:pt idx="316">
                  <c:v>0.17141999999999999</c:v>
                </c:pt>
                <c:pt idx="317">
                  <c:v>1.46336</c:v>
                </c:pt>
                <c:pt idx="318">
                  <c:v>16.811800000000002</c:v>
                </c:pt>
                <c:pt idx="319">
                  <c:v>0.15098</c:v>
                </c:pt>
                <c:pt idx="320">
                  <c:v>4.5900000000000003E-2</c:v>
                </c:pt>
                <c:pt idx="321">
                  <c:v>8.7069999999999995E-2</c:v>
                </c:pt>
                <c:pt idx="322">
                  <c:v>0.15085999999999999</c:v>
                </c:pt>
                <c:pt idx="323">
                  <c:v>0.1265</c:v>
                </c:pt>
                <c:pt idx="324">
                  <c:v>14.2362</c:v>
                </c:pt>
                <c:pt idx="325">
                  <c:v>8.1517400000000002</c:v>
                </c:pt>
                <c:pt idx="326">
                  <c:v>0.53700000000000003</c:v>
                </c:pt>
                <c:pt idx="327">
                  <c:v>0.14102999999999999</c:v>
                </c:pt>
                <c:pt idx="328">
                  <c:v>5.602E-2</c:v>
                </c:pt>
                <c:pt idx="329">
                  <c:v>3.3059999999999999E-2</c:v>
                </c:pt>
                <c:pt idx="330">
                  <c:v>3.15E-2</c:v>
                </c:pt>
                <c:pt idx="331">
                  <c:v>4.6688299999999998</c:v>
                </c:pt>
                <c:pt idx="332">
                  <c:v>7.1650000000000005E-2</c:v>
                </c:pt>
                <c:pt idx="333">
                  <c:v>15.575699999999999</c:v>
                </c:pt>
                <c:pt idx="334">
                  <c:v>5.5810700000000004</c:v>
                </c:pt>
                <c:pt idx="335">
                  <c:v>4.9320000000000003E-2</c:v>
                </c:pt>
                <c:pt idx="336">
                  <c:v>3.6931099999999999</c:v>
                </c:pt>
                <c:pt idx="337">
                  <c:v>1.34284</c:v>
                </c:pt>
                <c:pt idx="338">
                  <c:v>5.7349999999999998E-2</c:v>
                </c:pt>
                <c:pt idx="339">
                  <c:v>0.52693000000000001</c:v>
                </c:pt>
                <c:pt idx="340">
                  <c:v>0.52014000000000005</c:v>
                </c:pt>
                <c:pt idx="341">
                  <c:v>5.0229999999999997E-2</c:v>
                </c:pt>
                <c:pt idx="342">
                  <c:v>18.811</c:v>
                </c:pt>
                <c:pt idx="343">
                  <c:v>0.10153</c:v>
                </c:pt>
                <c:pt idx="344">
                  <c:v>6.9621500000000003</c:v>
                </c:pt>
                <c:pt idx="345">
                  <c:v>19.609100000000002</c:v>
                </c:pt>
                <c:pt idx="346">
                  <c:v>7.1510000000000004E-2</c:v>
                </c:pt>
                <c:pt idx="347">
                  <c:v>4.7410000000000001E-2</c:v>
                </c:pt>
                <c:pt idx="348">
                  <c:v>9.103E-2</c:v>
                </c:pt>
                <c:pt idx="349">
                  <c:v>0.13261999999999999</c:v>
                </c:pt>
                <c:pt idx="350">
                  <c:v>7.5260100000000003</c:v>
                </c:pt>
                <c:pt idx="351">
                  <c:v>0.21976999999999999</c:v>
                </c:pt>
                <c:pt idx="352">
                  <c:v>9.1870200000000004</c:v>
                </c:pt>
                <c:pt idx="353">
                  <c:v>2.9850000000000002E-2</c:v>
                </c:pt>
                <c:pt idx="354">
                  <c:v>0.78420000000000001</c:v>
                </c:pt>
                <c:pt idx="355">
                  <c:v>0.44790999999999997</c:v>
                </c:pt>
                <c:pt idx="356">
                  <c:v>41.529200000000003</c:v>
                </c:pt>
                <c:pt idx="357">
                  <c:v>0.17899000000000001</c:v>
                </c:pt>
                <c:pt idx="358">
                  <c:v>0.17119999999999999</c:v>
                </c:pt>
                <c:pt idx="359">
                  <c:v>0.97616999999999998</c:v>
                </c:pt>
                <c:pt idx="360">
                  <c:v>67.9208</c:v>
                </c:pt>
                <c:pt idx="361">
                  <c:v>0.38213999999999998</c:v>
                </c:pt>
                <c:pt idx="362">
                  <c:v>0.28954999999999997</c:v>
                </c:pt>
                <c:pt idx="363">
                  <c:v>9.0679999999999997E-2</c:v>
                </c:pt>
                <c:pt idx="364">
                  <c:v>9.9665400000000002</c:v>
                </c:pt>
                <c:pt idx="365">
                  <c:v>0.1676</c:v>
                </c:pt>
                <c:pt idx="366">
                  <c:v>6.1289999999999997E-2</c:v>
                </c:pt>
                <c:pt idx="367">
                  <c:v>1.0024500000000001</c:v>
                </c:pt>
                <c:pt idx="368">
                  <c:v>2.4495300000000002</c:v>
                </c:pt>
                <c:pt idx="369">
                  <c:v>6.5879999999999994E-2</c:v>
                </c:pt>
                <c:pt idx="370">
                  <c:v>0.14865999999999999</c:v>
                </c:pt>
                <c:pt idx="371">
                  <c:v>4.666E-2</c:v>
                </c:pt>
                <c:pt idx="372">
                  <c:v>0.43570999999999999</c:v>
                </c:pt>
                <c:pt idx="373">
                  <c:v>0.55778000000000005</c:v>
                </c:pt>
                <c:pt idx="374">
                  <c:v>4.64689</c:v>
                </c:pt>
                <c:pt idx="375">
                  <c:v>10.0623</c:v>
                </c:pt>
                <c:pt idx="376">
                  <c:v>3.7679999999999998E-2</c:v>
                </c:pt>
                <c:pt idx="377">
                  <c:v>11.1081</c:v>
                </c:pt>
                <c:pt idx="378">
                  <c:v>2.0101900000000001</c:v>
                </c:pt>
                <c:pt idx="379">
                  <c:v>22.597100000000001</c:v>
                </c:pt>
                <c:pt idx="380">
                  <c:v>0.32263999999999998</c:v>
                </c:pt>
                <c:pt idx="381">
                  <c:v>1.0959999999999999E-2</c:v>
                </c:pt>
                <c:pt idx="382">
                  <c:v>3.9609999999999999E-2</c:v>
                </c:pt>
                <c:pt idx="383">
                  <c:v>1.1929399999999999</c:v>
                </c:pt>
                <c:pt idx="384">
                  <c:v>2.7629999999999998E-2</c:v>
                </c:pt>
                <c:pt idx="385">
                  <c:v>0.19802</c:v>
                </c:pt>
                <c:pt idx="386">
                  <c:v>0.15936</c:v>
                </c:pt>
                <c:pt idx="387">
                  <c:v>1.3599999999999999E-2</c:v>
                </c:pt>
                <c:pt idx="388">
                  <c:v>15.023400000000001</c:v>
                </c:pt>
                <c:pt idx="389">
                  <c:v>5.561E-2</c:v>
                </c:pt>
                <c:pt idx="390">
                  <c:v>7.75223</c:v>
                </c:pt>
                <c:pt idx="391">
                  <c:v>5.5149999999999998E-2</c:v>
                </c:pt>
                <c:pt idx="392">
                  <c:v>6.4170000000000005E-2</c:v>
                </c:pt>
                <c:pt idx="393">
                  <c:v>0.25356000000000001</c:v>
                </c:pt>
                <c:pt idx="394">
                  <c:v>0.34939999999999999</c:v>
                </c:pt>
                <c:pt idx="395">
                  <c:v>0.10469000000000001</c:v>
                </c:pt>
                <c:pt idx="396">
                  <c:v>9.8489999999999994E-2</c:v>
                </c:pt>
                <c:pt idx="397">
                  <c:v>3.3210500000000001</c:v>
                </c:pt>
                <c:pt idx="398">
                  <c:v>0.10793</c:v>
                </c:pt>
                <c:pt idx="399">
                  <c:v>0.28392000000000001</c:v>
                </c:pt>
                <c:pt idx="400">
                  <c:v>3.4660000000000003E-2</c:v>
                </c:pt>
                <c:pt idx="401">
                  <c:v>8.6447599999999998</c:v>
                </c:pt>
                <c:pt idx="402">
                  <c:v>9.3906299999999998</c:v>
                </c:pt>
                <c:pt idx="403">
                  <c:v>0.13117000000000001</c:v>
                </c:pt>
                <c:pt idx="404">
                  <c:v>6.2880700000000003</c:v>
                </c:pt>
                <c:pt idx="405">
                  <c:v>9.3780000000000002E-2</c:v>
                </c:pt>
                <c:pt idx="406">
                  <c:v>0.11459999999999999</c:v>
                </c:pt>
                <c:pt idx="407">
                  <c:v>0.22927</c:v>
                </c:pt>
                <c:pt idx="408">
                  <c:v>3.5099999999999999E-2</c:v>
                </c:pt>
                <c:pt idx="409">
                  <c:v>10.671799999999999</c:v>
                </c:pt>
                <c:pt idx="410">
                  <c:v>0.14476</c:v>
                </c:pt>
                <c:pt idx="411">
                  <c:v>0.85204000000000002</c:v>
                </c:pt>
                <c:pt idx="412">
                  <c:v>9.5957100000000004</c:v>
                </c:pt>
                <c:pt idx="413">
                  <c:v>3.551E-2</c:v>
                </c:pt>
                <c:pt idx="414">
                  <c:v>0.34005999999999997</c:v>
                </c:pt>
                <c:pt idx="415">
                  <c:v>2.8183799999999999</c:v>
                </c:pt>
                <c:pt idx="416">
                  <c:v>6.7239999999999994E-2</c:v>
                </c:pt>
                <c:pt idx="417">
                  <c:v>0.44178000000000001</c:v>
                </c:pt>
                <c:pt idx="418">
                  <c:v>0.28960000000000002</c:v>
                </c:pt>
                <c:pt idx="419">
                  <c:v>1.9650000000000001E-2</c:v>
                </c:pt>
                <c:pt idx="420">
                  <c:v>0.15038000000000001</c:v>
                </c:pt>
                <c:pt idx="421">
                  <c:v>1.1517200000000001</c:v>
                </c:pt>
                <c:pt idx="422">
                  <c:v>6.3931199999999997</c:v>
                </c:pt>
                <c:pt idx="423">
                  <c:v>6.905E-2</c:v>
                </c:pt>
                <c:pt idx="424">
                  <c:v>14.050700000000001</c:v>
                </c:pt>
                <c:pt idx="425">
                  <c:v>0.7258</c:v>
                </c:pt>
                <c:pt idx="426">
                  <c:v>0.11425</c:v>
                </c:pt>
                <c:pt idx="427">
                  <c:v>17.866700000000002</c:v>
                </c:pt>
                <c:pt idx="428">
                  <c:v>6.2630000000000005E-2</c:v>
                </c:pt>
                <c:pt idx="429">
                  <c:v>11.8123</c:v>
                </c:pt>
                <c:pt idx="430">
                  <c:v>8.9829600000000003</c:v>
                </c:pt>
                <c:pt idx="431">
                  <c:v>2.7339699999999998</c:v>
                </c:pt>
                <c:pt idx="432">
                  <c:v>0.31533</c:v>
                </c:pt>
                <c:pt idx="433">
                  <c:v>0.19656999999999999</c:v>
                </c:pt>
                <c:pt idx="434">
                  <c:v>8.05579</c:v>
                </c:pt>
                <c:pt idx="435">
                  <c:v>1.4963200000000001</c:v>
                </c:pt>
                <c:pt idx="436">
                  <c:v>5.73116</c:v>
                </c:pt>
                <c:pt idx="437">
                  <c:v>0.24521999999999999</c:v>
                </c:pt>
                <c:pt idx="438">
                  <c:v>7.886E-2</c:v>
                </c:pt>
                <c:pt idx="439">
                  <c:v>0.33146999999999999</c:v>
                </c:pt>
                <c:pt idx="440">
                  <c:v>0.22489000000000001</c:v>
                </c:pt>
                <c:pt idx="441">
                  <c:v>0.21038000000000001</c:v>
                </c:pt>
                <c:pt idx="442">
                  <c:v>0.15876000000000001</c:v>
                </c:pt>
                <c:pt idx="443">
                  <c:v>8.2210000000000005E-2</c:v>
                </c:pt>
                <c:pt idx="444">
                  <c:v>4.2029999999999998E-2</c:v>
                </c:pt>
                <c:pt idx="445">
                  <c:v>5.7081799999999996</c:v>
                </c:pt>
                <c:pt idx="446">
                  <c:v>2.8989999999999998E-2</c:v>
                </c:pt>
                <c:pt idx="447">
                  <c:v>18.084599999999998</c:v>
                </c:pt>
                <c:pt idx="448">
                  <c:v>18.498200000000001</c:v>
                </c:pt>
                <c:pt idx="449">
                  <c:v>25.046099999999999</c:v>
                </c:pt>
                <c:pt idx="450">
                  <c:v>8.6639999999999995E-2</c:v>
                </c:pt>
                <c:pt idx="451">
                  <c:v>0.61153999999999997</c:v>
                </c:pt>
                <c:pt idx="452">
                  <c:v>2.3785699999999999</c:v>
                </c:pt>
                <c:pt idx="453">
                  <c:v>5.4969999999999998E-2</c:v>
                </c:pt>
                <c:pt idx="454">
                  <c:v>0.17330999999999999</c:v>
                </c:pt>
                <c:pt idx="455">
                  <c:v>1.3809999999999999E-2</c:v>
                </c:pt>
                <c:pt idx="456">
                  <c:v>2.5430000000000001E-2</c:v>
                </c:pt>
                <c:pt idx="457">
                  <c:v>0.35232999999999998</c:v>
                </c:pt>
                <c:pt idx="458">
                  <c:v>0.54010999999999998</c:v>
                </c:pt>
                <c:pt idx="459">
                  <c:v>0.17505000000000001</c:v>
                </c:pt>
                <c:pt idx="460">
                  <c:v>3.4450000000000001E-2</c:v>
                </c:pt>
                <c:pt idx="461">
                  <c:v>4.3487900000000002</c:v>
                </c:pt>
                <c:pt idx="462">
                  <c:v>3.5020000000000003E-2</c:v>
                </c:pt>
                <c:pt idx="463">
                  <c:v>9.3290900000000008</c:v>
                </c:pt>
                <c:pt idx="464">
                  <c:v>8.3699999999999997E-2</c:v>
                </c:pt>
                <c:pt idx="465">
                  <c:v>0.21409</c:v>
                </c:pt>
                <c:pt idx="466">
                  <c:v>0.12329</c:v>
                </c:pt>
                <c:pt idx="467">
                  <c:v>15.177199999999999</c:v>
                </c:pt>
                <c:pt idx="468">
                  <c:v>0.10008</c:v>
                </c:pt>
                <c:pt idx="469">
                  <c:v>1.1265799999999999</c:v>
                </c:pt>
                <c:pt idx="470">
                  <c:v>0.26168999999999998</c:v>
                </c:pt>
                <c:pt idx="471">
                  <c:v>0.19186</c:v>
                </c:pt>
                <c:pt idx="472">
                  <c:v>6.9110000000000005E-2</c:v>
                </c:pt>
                <c:pt idx="473">
                  <c:v>0.12268999999999999</c:v>
                </c:pt>
                <c:pt idx="474">
                  <c:v>12.802300000000001</c:v>
                </c:pt>
                <c:pt idx="475">
                  <c:v>9.604E-2</c:v>
                </c:pt>
                <c:pt idx="476">
                  <c:v>8.8289999999999993E-2</c:v>
                </c:pt>
                <c:pt idx="477">
                  <c:v>0.14030000000000001</c:v>
                </c:pt>
                <c:pt idx="478">
                  <c:v>0.79040999999999995</c:v>
                </c:pt>
                <c:pt idx="479">
                  <c:v>9.5119999999999996E-2</c:v>
                </c:pt>
                <c:pt idx="480">
                  <c:v>6.3200000000000001E-3</c:v>
                </c:pt>
                <c:pt idx="481">
                  <c:v>7.3671100000000003</c:v>
                </c:pt>
                <c:pt idx="482">
                  <c:v>5.29305</c:v>
                </c:pt>
                <c:pt idx="483">
                  <c:v>7.9924799999999996</c:v>
                </c:pt>
                <c:pt idx="484">
                  <c:v>6.4440499999999998</c:v>
                </c:pt>
                <c:pt idx="485">
                  <c:v>0.13553999999999999</c:v>
                </c:pt>
                <c:pt idx="486">
                  <c:v>5.6917499999999999</c:v>
                </c:pt>
                <c:pt idx="487">
                  <c:v>1.8002800000000001</c:v>
                </c:pt>
                <c:pt idx="488">
                  <c:v>11.5779</c:v>
                </c:pt>
                <c:pt idx="489">
                  <c:v>0.11069</c:v>
                </c:pt>
                <c:pt idx="490">
                  <c:v>0.14149999999999999</c:v>
                </c:pt>
                <c:pt idx="491">
                  <c:v>3.6969500000000002</c:v>
                </c:pt>
                <c:pt idx="492">
                  <c:v>3.1130000000000001E-2</c:v>
                </c:pt>
                <c:pt idx="493">
                  <c:v>9.1639999999999999E-2</c:v>
                </c:pt>
                <c:pt idx="494">
                  <c:v>0.98843000000000003</c:v>
                </c:pt>
                <c:pt idx="495">
                  <c:v>38.351799999999997</c:v>
                </c:pt>
                <c:pt idx="496">
                  <c:v>6.0470000000000003E-2</c:v>
                </c:pt>
                <c:pt idx="497">
                  <c:v>1.5010000000000001E-2</c:v>
                </c:pt>
                <c:pt idx="498">
                  <c:v>0.21160999999999999</c:v>
                </c:pt>
                <c:pt idx="499">
                  <c:v>11.9511</c:v>
                </c:pt>
                <c:pt idx="500">
                  <c:v>0.37578</c:v>
                </c:pt>
                <c:pt idx="501">
                  <c:v>5.7889999999999997E-2</c:v>
                </c:pt>
                <c:pt idx="502">
                  <c:v>4.5269999999999998E-2</c:v>
                </c:pt>
                <c:pt idx="503">
                  <c:v>0.84053999999999995</c:v>
                </c:pt>
                <c:pt idx="504">
                  <c:v>4.011E-2</c:v>
                </c:pt>
                <c:pt idx="505">
                  <c:v>6.6640000000000005E-2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597840"/>
        <c:axId val="238611984"/>
      </c:scatterChart>
      <c:valAx>
        <c:axId val="238597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11984"/>
        <c:crosses val="autoZero"/>
        <c:crossBetween val="midCat"/>
      </c:valAx>
      <c:valAx>
        <c:axId val="2386119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5978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J$2:$J$507</c:f>
              <c:numCache>
                <c:formatCode>General</c:formatCode>
                <c:ptCount val="506"/>
                <c:pt idx="0">
                  <c:v>666</c:v>
                </c:pt>
                <c:pt idx="1">
                  <c:v>224</c:v>
                </c:pt>
                <c:pt idx="2">
                  <c:v>287</c:v>
                </c:pt>
                <c:pt idx="3">
                  <c:v>307</c:v>
                </c:pt>
                <c:pt idx="4">
                  <c:v>666</c:v>
                </c:pt>
                <c:pt idx="5">
                  <c:v>666</c:v>
                </c:pt>
                <c:pt idx="6">
                  <c:v>666</c:v>
                </c:pt>
                <c:pt idx="7">
                  <c:v>296</c:v>
                </c:pt>
                <c:pt idx="8">
                  <c:v>337</c:v>
                </c:pt>
                <c:pt idx="9">
                  <c:v>666</c:v>
                </c:pt>
                <c:pt idx="10">
                  <c:v>666</c:v>
                </c:pt>
                <c:pt idx="11">
                  <c:v>307</c:v>
                </c:pt>
                <c:pt idx="12">
                  <c:v>666</c:v>
                </c:pt>
                <c:pt idx="13">
                  <c:v>384</c:v>
                </c:pt>
                <c:pt idx="14">
                  <c:v>244</c:v>
                </c:pt>
                <c:pt idx="15">
                  <c:v>666</c:v>
                </c:pt>
                <c:pt idx="16">
                  <c:v>329</c:v>
                </c:pt>
                <c:pt idx="17">
                  <c:v>329</c:v>
                </c:pt>
                <c:pt idx="18">
                  <c:v>307</c:v>
                </c:pt>
                <c:pt idx="19">
                  <c:v>289</c:v>
                </c:pt>
                <c:pt idx="20">
                  <c:v>666</c:v>
                </c:pt>
                <c:pt idx="21">
                  <c:v>273</c:v>
                </c:pt>
                <c:pt idx="22">
                  <c:v>348</c:v>
                </c:pt>
                <c:pt idx="23">
                  <c:v>330</c:v>
                </c:pt>
                <c:pt idx="24">
                  <c:v>403</c:v>
                </c:pt>
                <c:pt idx="25">
                  <c:v>666</c:v>
                </c:pt>
                <c:pt idx="26">
                  <c:v>222</c:v>
                </c:pt>
                <c:pt idx="27">
                  <c:v>273</c:v>
                </c:pt>
                <c:pt idx="28">
                  <c:v>277</c:v>
                </c:pt>
                <c:pt idx="29">
                  <c:v>293</c:v>
                </c:pt>
                <c:pt idx="30">
                  <c:v>666</c:v>
                </c:pt>
                <c:pt idx="31">
                  <c:v>358</c:v>
                </c:pt>
                <c:pt idx="32">
                  <c:v>270</c:v>
                </c:pt>
                <c:pt idx="33">
                  <c:v>666</c:v>
                </c:pt>
                <c:pt idx="34">
                  <c:v>264</c:v>
                </c:pt>
                <c:pt idx="35">
                  <c:v>432</c:v>
                </c:pt>
                <c:pt idx="36">
                  <c:v>391</c:v>
                </c:pt>
                <c:pt idx="37">
                  <c:v>666</c:v>
                </c:pt>
                <c:pt idx="38">
                  <c:v>304</c:v>
                </c:pt>
                <c:pt idx="39">
                  <c:v>300</c:v>
                </c:pt>
                <c:pt idx="40">
                  <c:v>270</c:v>
                </c:pt>
                <c:pt idx="41">
                  <c:v>666</c:v>
                </c:pt>
                <c:pt idx="42">
                  <c:v>437</c:v>
                </c:pt>
                <c:pt idx="43">
                  <c:v>384</c:v>
                </c:pt>
                <c:pt idx="44">
                  <c:v>666</c:v>
                </c:pt>
                <c:pt idx="45">
                  <c:v>666</c:v>
                </c:pt>
                <c:pt idx="46">
                  <c:v>304</c:v>
                </c:pt>
                <c:pt idx="47">
                  <c:v>666</c:v>
                </c:pt>
                <c:pt idx="48">
                  <c:v>403</c:v>
                </c:pt>
                <c:pt idx="49">
                  <c:v>666</c:v>
                </c:pt>
                <c:pt idx="50">
                  <c:v>289</c:v>
                </c:pt>
                <c:pt idx="51">
                  <c:v>223</c:v>
                </c:pt>
                <c:pt idx="52">
                  <c:v>666</c:v>
                </c:pt>
                <c:pt idx="53">
                  <c:v>666</c:v>
                </c:pt>
                <c:pt idx="54">
                  <c:v>666</c:v>
                </c:pt>
                <c:pt idx="55">
                  <c:v>666</c:v>
                </c:pt>
                <c:pt idx="56">
                  <c:v>432</c:v>
                </c:pt>
                <c:pt idx="57">
                  <c:v>666</c:v>
                </c:pt>
                <c:pt idx="58">
                  <c:v>243</c:v>
                </c:pt>
                <c:pt idx="59">
                  <c:v>223</c:v>
                </c:pt>
                <c:pt idx="60">
                  <c:v>391</c:v>
                </c:pt>
                <c:pt idx="61">
                  <c:v>264</c:v>
                </c:pt>
                <c:pt idx="62">
                  <c:v>284</c:v>
                </c:pt>
                <c:pt idx="63">
                  <c:v>224</c:v>
                </c:pt>
                <c:pt idx="64">
                  <c:v>403</c:v>
                </c:pt>
                <c:pt idx="65">
                  <c:v>224</c:v>
                </c:pt>
                <c:pt idx="66">
                  <c:v>666</c:v>
                </c:pt>
                <c:pt idx="67">
                  <c:v>437</c:v>
                </c:pt>
                <c:pt idx="68">
                  <c:v>287</c:v>
                </c:pt>
                <c:pt idx="69">
                  <c:v>304</c:v>
                </c:pt>
                <c:pt idx="70">
                  <c:v>281</c:v>
                </c:pt>
                <c:pt idx="71">
                  <c:v>666</c:v>
                </c:pt>
                <c:pt idx="72">
                  <c:v>334</c:v>
                </c:pt>
                <c:pt idx="73">
                  <c:v>307</c:v>
                </c:pt>
                <c:pt idx="74">
                  <c:v>403</c:v>
                </c:pt>
                <c:pt idx="75">
                  <c:v>666</c:v>
                </c:pt>
                <c:pt idx="76">
                  <c:v>307</c:v>
                </c:pt>
                <c:pt idx="77">
                  <c:v>307</c:v>
                </c:pt>
                <c:pt idx="78">
                  <c:v>370</c:v>
                </c:pt>
                <c:pt idx="79">
                  <c:v>307</c:v>
                </c:pt>
                <c:pt idx="80">
                  <c:v>666</c:v>
                </c:pt>
                <c:pt idx="81">
                  <c:v>243</c:v>
                </c:pt>
                <c:pt idx="82">
                  <c:v>666</c:v>
                </c:pt>
                <c:pt idx="83">
                  <c:v>666</c:v>
                </c:pt>
                <c:pt idx="84">
                  <c:v>300</c:v>
                </c:pt>
                <c:pt idx="85">
                  <c:v>307</c:v>
                </c:pt>
                <c:pt idx="86">
                  <c:v>313</c:v>
                </c:pt>
                <c:pt idx="87">
                  <c:v>666</c:v>
                </c:pt>
                <c:pt idx="88">
                  <c:v>242</c:v>
                </c:pt>
                <c:pt idx="89">
                  <c:v>284</c:v>
                </c:pt>
                <c:pt idx="90">
                  <c:v>666</c:v>
                </c:pt>
                <c:pt idx="91">
                  <c:v>307</c:v>
                </c:pt>
                <c:pt idx="92">
                  <c:v>264</c:v>
                </c:pt>
                <c:pt idx="93">
                  <c:v>277</c:v>
                </c:pt>
                <c:pt idx="94">
                  <c:v>398</c:v>
                </c:pt>
                <c:pt idx="95">
                  <c:v>666</c:v>
                </c:pt>
                <c:pt idx="96">
                  <c:v>329</c:v>
                </c:pt>
                <c:pt idx="97">
                  <c:v>666</c:v>
                </c:pt>
                <c:pt idx="98">
                  <c:v>666</c:v>
                </c:pt>
                <c:pt idx="99">
                  <c:v>281</c:v>
                </c:pt>
                <c:pt idx="100">
                  <c:v>666</c:v>
                </c:pt>
                <c:pt idx="101">
                  <c:v>307</c:v>
                </c:pt>
                <c:pt idx="102">
                  <c:v>334</c:v>
                </c:pt>
                <c:pt idx="103">
                  <c:v>666</c:v>
                </c:pt>
                <c:pt idx="104">
                  <c:v>188</c:v>
                </c:pt>
                <c:pt idx="105">
                  <c:v>352</c:v>
                </c:pt>
                <c:pt idx="106">
                  <c:v>666</c:v>
                </c:pt>
                <c:pt idx="107">
                  <c:v>403</c:v>
                </c:pt>
                <c:pt idx="108">
                  <c:v>330</c:v>
                </c:pt>
                <c:pt idx="109">
                  <c:v>243</c:v>
                </c:pt>
                <c:pt idx="110">
                  <c:v>666</c:v>
                </c:pt>
                <c:pt idx="111">
                  <c:v>289</c:v>
                </c:pt>
                <c:pt idx="112">
                  <c:v>307</c:v>
                </c:pt>
                <c:pt idx="113">
                  <c:v>430</c:v>
                </c:pt>
                <c:pt idx="114">
                  <c:v>711</c:v>
                </c:pt>
                <c:pt idx="115">
                  <c:v>432</c:v>
                </c:pt>
                <c:pt idx="116">
                  <c:v>403</c:v>
                </c:pt>
                <c:pt idx="117">
                  <c:v>222</c:v>
                </c:pt>
                <c:pt idx="118">
                  <c:v>666</c:v>
                </c:pt>
                <c:pt idx="119">
                  <c:v>284</c:v>
                </c:pt>
                <c:pt idx="120">
                  <c:v>666</c:v>
                </c:pt>
                <c:pt idx="121">
                  <c:v>403</c:v>
                </c:pt>
                <c:pt idx="122">
                  <c:v>307</c:v>
                </c:pt>
                <c:pt idx="123">
                  <c:v>276</c:v>
                </c:pt>
                <c:pt idx="124">
                  <c:v>666</c:v>
                </c:pt>
                <c:pt idx="125">
                  <c:v>252</c:v>
                </c:pt>
                <c:pt idx="126">
                  <c:v>330</c:v>
                </c:pt>
                <c:pt idx="127">
                  <c:v>233</c:v>
                </c:pt>
                <c:pt idx="128">
                  <c:v>264</c:v>
                </c:pt>
                <c:pt idx="129">
                  <c:v>265</c:v>
                </c:pt>
                <c:pt idx="130">
                  <c:v>277</c:v>
                </c:pt>
                <c:pt idx="131">
                  <c:v>398</c:v>
                </c:pt>
                <c:pt idx="132">
                  <c:v>307</c:v>
                </c:pt>
                <c:pt idx="133">
                  <c:v>276</c:v>
                </c:pt>
                <c:pt idx="134">
                  <c:v>351</c:v>
                </c:pt>
                <c:pt idx="135">
                  <c:v>330</c:v>
                </c:pt>
                <c:pt idx="136">
                  <c:v>216</c:v>
                </c:pt>
                <c:pt idx="137">
                  <c:v>256</c:v>
                </c:pt>
                <c:pt idx="138">
                  <c:v>666</c:v>
                </c:pt>
                <c:pt idx="139">
                  <c:v>284</c:v>
                </c:pt>
                <c:pt idx="140">
                  <c:v>666</c:v>
                </c:pt>
                <c:pt idx="141">
                  <c:v>432</c:v>
                </c:pt>
                <c:pt idx="142">
                  <c:v>247</c:v>
                </c:pt>
                <c:pt idx="143">
                  <c:v>300</c:v>
                </c:pt>
                <c:pt idx="144">
                  <c:v>402</c:v>
                </c:pt>
                <c:pt idx="145">
                  <c:v>403</c:v>
                </c:pt>
                <c:pt idx="146">
                  <c:v>398</c:v>
                </c:pt>
                <c:pt idx="147">
                  <c:v>437</c:v>
                </c:pt>
                <c:pt idx="148">
                  <c:v>222</c:v>
                </c:pt>
                <c:pt idx="149">
                  <c:v>276</c:v>
                </c:pt>
                <c:pt idx="150">
                  <c:v>304</c:v>
                </c:pt>
                <c:pt idx="151">
                  <c:v>666</c:v>
                </c:pt>
                <c:pt idx="152">
                  <c:v>666</c:v>
                </c:pt>
                <c:pt idx="153">
                  <c:v>437</c:v>
                </c:pt>
                <c:pt idx="154">
                  <c:v>666</c:v>
                </c:pt>
                <c:pt idx="155">
                  <c:v>666</c:v>
                </c:pt>
                <c:pt idx="156">
                  <c:v>666</c:v>
                </c:pt>
                <c:pt idx="157">
                  <c:v>403</c:v>
                </c:pt>
                <c:pt idx="158">
                  <c:v>276</c:v>
                </c:pt>
                <c:pt idx="159">
                  <c:v>287</c:v>
                </c:pt>
                <c:pt idx="160">
                  <c:v>300</c:v>
                </c:pt>
                <c:pt idx="161">
                  <c:v>666</c:v>
                </c:pt>
                <c:pt idx="162">
                  <c:v>281</c:v>
                </c:pt>
                <c:pt idx="163">
                  <c:v>666</c:v>
                </c:pt>
                <c:pt idx="164">
                  <c:v>304</c:v>
                </c:pt>
                <c:pt idx="165">
                  <c:v>398</c:v>
                </c:pt>
                <c:pt idx="166">
                  <c:v>666</c:v>
                </c:pt>
                <c:pt idx="167">
                  <c:v>358</c:v>
                </c:pt>
                <c:pt idx="168">
                  <c:v>193</c:v>
                </c:pt>
                <c:pt idx="169">
                  <c:v>666</c:v>
                </c:pt>
                <c:pt idx="170">
                  <c:v>243</c:v>
                </c:pt>
                <c:pt idx="171">
                  <c:v>666</c:v>
                </c:pt>
                <c:pt idx="172">
                  <c:v>437</c:v>
                </c:pt>
                <c:pt idx="173">
                  <c:v>264</c:v>
                </c:pt>
                <c:pt idx="174">
                  <c:v>254</c:v>
                </c:pt>
                <c:pt idx="175">
                  <c:v>337</c:v>
                </c:pt>
                <c:pt idx="176">
                  <c:v>666</c:v>
                </c:pt>
                <c:pt idx="177">
                  <c:v>264</c:v>
                </c:pt>
                <c:pt idx="178">
                  <c:v>666</c:v>
                </c:pt>
                <c:pt idx="179">
                  <c:v>307</c:v>
                </c:pt>
                <c:pt idx="180">
                  <c:v>276</c:v>
                </c:pt>
                <c:pt idx="181">
                  <c:v>254</c:v>
                </c:pt>
                <c:pt idx="182">
                  <c:v>403</c:v>
                </c:pt>
                <c:pt idx="183">
                  <c:v>307</c:v>
                </c:pt>
                <c:pt idx="184">
                  <c:v>403</c:v>
                </c:pt>
                <c:pt idx="185">
                  <c:v>198</c:v>
                </c:pt>
                <c:pt idx="186">
                  <c:v>233</c:v>
                </c:pt>
                <c:pt idx="187">
                  <c:v>247</c:v>
                </c:pt>
                <c:pt idx="188">
                  <c:v>279</c:v>
                </c:pt>
                <c:pt idx="189">
                  <c:v>666</c:v>
                </c:pt>
                <c:pt idx="190">
                  <c:v>666</c:v>
                </c:pt>
                <c:pt idx="191">
                  <c:v>430</c:v>
                </c:pt>
                <c:pt idx="192">
                  <c:v>296</c:v>
                </c:pt>
                <c:pt idx="193">
                  <c:v>305</c:v>
                </c:pt>
                <c:pt idx="194">
                  <c:v>254</c:v>
                </c:pt>
                <c:pt idx="195">
                  <c:v>384</c:v>
                </c:pt>
                <c:pt idx="196">
                  <c:v>277</c:v>
                </c:pt>
                <c:pt idx="197">
                  <c:v>330</c:v>
                </c:pt>
                <c:pt idx="198">
                  <c:v>307</c:v>
                </c:pt>
                <c:pt idx="199">
                  <c:v>304</c:v>
                </c:pt>
                <c:pt idx="200">
                  <c:v>270</c:v>
                </c:pt>
                <c:pt idx="201">
                  <c:v>270</c:v>
                </c:pt>
                <c:pt idx="202">
                  <c:v>666</c:v>
                </c:pt>
                <c:pt idx="203">
                  <c:v>437</c:v>
                </c:pt>
                <c:pt idx="204">
                  <c:v>265</c:v>
                </c:pt>
                <c:pt idx="205">
                  <c:v>384</c:v>
                </c:pt>
                <c:pt idx="206">
                  <c:v>264</c:v>
                </c:pt>
                <c:pt idx="207">
                  <c:v>296</c:v>
                </c:pt>
                <c:pt idx="208">
                  <c:v>403</c:v>
                </c:pt>
                <c:pt idx="209">
                  <c:v>330</c:v>
                </c:pt>
                <c:pt idx="210">
                  <c:v>403</c:v>
                </c:pt>
                <c:pt idx="211">
                  <c:v>305</c:v>
                </c:pt>
                <c:pt idx="212">
                  <c:v>437</c:v>
                </c:pt>
                <c:pt idx="213">
                  <c:v>216</c:v>
                </c:pt>
                <c:pt idx="214">
                  <c:v>391</c:v>
                </c:pt>
                <c:pt idx="215">
                  <c:v>666</c:v>
                </c:pt>
                <c:pt idx="216">
                  <c:v>307</c:v>
                </c:pt>
                <c:pt idx="217">
                  <c:v>422</c:v>
                </c:pt>
                <c:pt idx="218">
                  <c:v>335</c:v>
                </c:pt>
                <c:pt idx="219">
                  <c:v>411</c:v>
                </c:pt>
                <c:pt idx="220">
                  <c:v>711</c:v>
                </c:pt>
                <c:pt idx="221">
                  <c:v>307</c:v>
                </c:pt>
                <c:pt idx="222">
                  <c:v>307</c:v>
                </c:pt>
                <c:pt idx="223">
                  <c:v>296</c:v>
                </c:pt>
                <c:pt idx="224">
                  <c:v>666</c:v>
                </c:pt>
                <c:pt idx="225">
                  <c:v>307</c:v>
                </c:pt>
                <c:pt idx="226">
                  <c:v>226</c:v>
                </c:pt>
                <c:pt idx="227">
                  <c:v>285</c:v>
                </c:pt>
                <c:pt idx="228">
                  <c:v>666</c:v>
                </c:pt>
                <c:pt idx="229">
                  <c:v>666</c:v>
                </c:pt>
                <c:pt idx="230">
                  <c:v>307</c:v>
                </c:pt>
                <c:pt idx="231">
                  <c:v>193</c:v>
                </c:pt>
                <c:pt idx="232">
                  <c:v>193</c:v>
                </c:pt>
                <c:pt idx="233">
                  <c:v>403</c:v>
                </c:pt>
                <c:pt idx="234">
                  <c:v>277</c:v>
                </c:pt>
                <c:pt idx="235">
                  <c:v>300</c:v>
                </c:pt>
                <c:pt idx="236">
                  <c:v>245</c:v>
                </c:pt>
                <c:pt idx="237">
                  <c:v>666</c:v>
                </c:pt>
                <c:pt idx="238">
                  <c:v>289</c:v>
                </c:pt>
                <c:pt idx="239">
                  <c:v>276</c:v>
                </c:pt>
                <c:pt idx="240">
                  <c:v>307</c:v>
                </c:pt>
                <c:pt idx="241">
                  <c:v>666</c:v>
                </c:pt>
                <c:pt idx="242">
                  <c:v>666</c:v>
                </c:pt>
                <c:pt idx="243">
                  <c:v>403</c:v>
                </c:pt>
                <c:pt idx="244">
                  <c:v>188</c:v>
                </c:pt>
                <c:pt idx="245">
                  <c:v>432</c:v>
                </c:pt>
                <c:pt idx="246">
                  <c:v>666</c:v>
                </c:pt>
                <c:pt idx="247">
                  <c:v>284</c:v>
                </c:pt>
                <c:pt idx="248">
                  <c:v>403</c:v>
                </c:pt>
                <c:pt idx="249">
                  <c:v>384</c:v>
                </c:pt>
                <c:pt idx="250">
                  <c:v>398</c:v>
                </c:pt>
                <c:pt idx="251">
                  <c:v>270</c:v>
                </c:pt>
                <c:pt idx="252">
                  <c:v>284</c:v>
                </c:pt>
                <c:pt idx="253">
                  <c:v>224</c:v>
                </c:pt>
                <c:pt idx="254">
                  <c:v>666</c:v>
                </c:pt>
                <c:pt idx="255">
                  <c:v>188</c:v>
                </c:pt>
                <c:pt idx="256">
                  <c:v>666</c:v>
                </c:pt>
                <c:pt idx="257">
                  <c:v>666</c:v>
                </c:pt>
                <c:pt idx="258">
                  <c:v>666</c:v>
                </c:pt>
                <c:pt idx="259">
                  <c:v>666</c:v>
                </c:pt>
                <c:pt idx="260">
                  <c:v>223</c:v>
                </c:pt>
                <c:pt idx="261">
                  <c:v>666</c:v>
                </c:pt>
                <c:pt idx="262">
                  <c:v>307</c:v>
                </c:pt>
                <c:pt idx="263">
                  <c:v>287</c:v>
                </c:pt>
                <c:pt idx="264">
                  <c:v>666</c:v>
                </c:pt>
                <c:pt idx="265">
                  <c:v>391</c:v>
                </c:pt>
                <c:pt idx="266">
                  <c:v>188</c:v>
                </c:pt>
                <c:pt idx="267">
                  <c:v>391</c:v>
                </c:pt>
                <c:pt idx="268">
                  <c:v>711</c:v>
                </c:pt>
                <c:pt idx="269">
                  <c:v>296</c:v>
                </c:pt>
                <c:pt idx="270">
                  <c:v>666</c:v>
                </c:pt>
                <c:pt idx="271">
                  <c:v>666</c:v>
                </c:pt>
                <c:pt idx="272">
                  <c:v>307</c:v>
                </c:pt>
                <c:pt idx="273">
                  <c:v>411</c:v>
                </c:pt>
                <c:pt idx="274">
                  <c:v>270</c:v>
                </c:pt>
                <c:pt idx="275">
                  <c:v>345</c:v>
                </c:pt>
                <c:pt idx="276">
                  <c:v>279</c:v>
                </c:pt>
                <c:pt idx="277">
                  <c:v>403</c:v>
                </c:pt>
                <c:pt idx="278">
                  <c:v>311</c:v>
                </c:pt>
                <c:pt idx="279">
                  <c:v>403</c:v>
                </c:pt>
                <c:pt idx="280">
                  <c:v>187</c:v>
                </c:pt>
                <c:pt idx="281">
                  <c:v>437</c:v>
                </c:pt>
                <c:pt idx="282">
                  <c:v>666</c:v>
                </c:pt>
                <c:pt idx="283">
                  <c:v>311</c:v>
                </c:pt>
                <c:pt idx="284">
                  <c:v>666</c:v>
                </c:pt>
                <c:pt idx="285">
                  <c:v>296</c:v>
                </c:pt>
                <c:pt idx="286">
                  <c:v>307</c:v>
                </c:pt>
                <c:pt idx="287">
                  <c:v>277</c:v>
                </c:pt>
                <c:pt idx="288">
                  <c:v>437</c:v>
                </c:pt>
                <c:pt idx="289">
                  <c:v>403</c:v>
                </c:pt>
                <c:pt idx="290">
                  <c:v>300</c:v>
                </c:pt>
                <c:pt idx="291">
                  <c:v>311</c:v>
                </c:pt>
                <c:pt idx="292">
                  <c:v>315</c:v>
                </c:pt>
                <c:pt idx="293">
                  <c:v>666</c:v>
                </c:pt>
                <c:pt idx="294">
                  <c:v>224</c:v>
                </c:pt>
                <c:pt idx="295">
                  <c:v>311</c:v>
                </c:pt>
                <c:pt idx="296">
                  <c:v>403</c:v>
                </c:pt>
                <c:pt idx="297">
                  <c:v>307</c:v>
                </c:pt>
                <c:pt idx="298">
                  <c:v>264</c:v>
                </c:pt>
                <c:pt idx="299">
                  <c:v>216</c:v>
                </c:pt>
                <c:pt idx="300">
                  <c:v>315</c:v>
                </c:pt>
                <c:pt idx="301">
                  <c:v>666</c:v>
                </c:pt>
                <c:pt idx="302">
                  <c:v>403</c:v>
                </c:pt>
                <c:pt idx="303">
                  <c:v>233</c:v>
                </c:pt>
                <c:pt idx="304">
                  <c:v>277</c:v>
                </c:pt>
                <c:pt idx="305">
                  <c:v>293</c:v>
                </c:pt>
                <c:pt idx="306">
                  <c:v>242</c:v>
                </c:pt>
                <c:pt idx="307">
                  <c:v>223</c:v>
                </c:pt>
                <c:pt idx="308">
                  <c:v>264</c:v>
                </c:pt>
                <c:pt idx="309">
                  <c:v>287</c:v>
                </c:pt>
                <c:pt idx="310">
                  <c:v>224</c:v>
                </c:pt>
                <c:pt idx="311">
                  <c:v>276</c:v>
                </c:pt>
                <c:pt idx="312">
                  <c:v>666</c:v>
                </c:pt>
                <c:pt idx="313">
                  <c:v>711</c:v>
                </c:pt>
                <c:pt idx="314">
                  <c:v>304</c:v>
                </c:pt>
                <c:pt idx="315">
                  <c:v>432</c:v>
                </c:pt>
                <c:pt idx="316">
                  <c:v>233</c:v>
                </c:pt>
                <c:pt idx="317">
                  <c:v>403</c:v>
                </c:pt>
                <c:pt idx="318">
                  <c:v>666</c:v>
                </c:pt>
                <c:pt idx="319">
                  <c:v>432</c:v>
                </c:pt>
                <c:pt idx="320">
                  <c:v>293</c:v>
                </c:pt>
                <c:pt idx="321">
                  <c:v>398</c:v>
                </c:pt>
                <c:pt idx="322">
                  <c:v>711</c:v>
                </c:pt>
                <c:pt idx="323">
                  <c:v>284</c:v>
                </c:pt>
                <c:pt idx="324">
                  <c:v>666</c:v>
                </c:pt>
                <c:pt idx="325">
                  <c:v>666</c:v>
                </c:pt>
                <c:pt idx="326">
                  <c:v>307</c:v>
                </c:pt>
                <c:pt idx="327">
                  <c:v>289</c:v>
                </c:pt>
                <c:pt idx="328">
                  <c:v>193</c:v>
                </c:pt>
                <c:pt idx="329">
                  <c:v>224</c:v>
                </c:pt>
                <c:pt idx="330">
                  <c:v>402</c:v>
                </c:pt>
                <c:pt idx="331">
                  <c:v>666</c:v>
                </c:pt>
                <c:pt idx="332">
                  <c:v>188</c:v>
                </c:pt>
                <c:pt idx="333">
                  <c:v>666</c:v>
                </c:pt>
                <c:pt idx="334">
                  <c:v>666</c:v>
                </c:pt>
                <c:pt idx="335">
                  <c:v>222</c:v>
                </c:pt>
                <c:pt idx="336">
                  <c:v>666</c:v>
                </c:pt>
                <c:pt idx="337">
                  <c:v>403</c:v>
                </c:pt>
                <c:pt idx="338">
                  <c:v>247</c:v>
                </c:pt>
                <c:pt idx="339">
                  <c:v>307</c:v>
                </c:pt>
                <c:pt idx="340">
                  <c:v>264</c:v>
                </c:pt>
                <c:pt idx="341">
                  <c:v>304</c:v>
                </c:pt>
                <c:pt idx="342">
                  <c:v>666</c:v>
                </c:pt>
                <c:pt idx="343">
                  <c:v>398</c:v>
                </c:pt>
                <c:pt idx="344">
                  <c:v>666</c:v>
                </c:pt>
                <c:pt idx="345">
                  <c:v>666</c:v>
                </c:pt>
                <c:pt idx="346">
                  <c:v>247</c:v>
                </c:pt>
                <c:pt idx="347">
                  <c:v>273</c:v>
                </c:pt>
                <c:pt idx="348">
                  <c:v>193</c:v>
                </c:pt>
                <c:pt idx="349">
                  <c:v>384</c:v>
                </c:pt>
                <c:pt idx="350">
                  <c:v>666</c:v>
                </c:pt>
                <c:pt idx="351">
                  <c:v>233</c:v>
                </c:pt>
                <c:pt idx="352">
                  <c:v>666</c:v>
                </c:pt>
                <c:pt idx="353">
                  <c:v>222</c:v>
                </c:pt>
                <c:pt idx="354">
                  <c:v>307</c:v>
                </c:pt>
                <c:pt idx="355">
                  <c:v>307</c:v>
                </c:pt>
                <c:pt idx="356">
                  <c:v>666</c:v>
                </c:pt>
                <c:pt idx="357">
                  <c:v>391</c:v>
                </c:pt>
                <c:pt idx="358">
                  <c:v>384</c:v>
                </c:pt>
                <c:pt idx="359">
                  <c:v>437</c:v>
                </c:pt>
                <c:pt idx="360">
                  <c:v>666</c:v>
                </c:pt>
                <c:pt idx="361">
                  <c:v>307</c:v>
                </c:pt>
                <c:pt idx="362">
                  <c:v>277</c:v>
                </c:pt>
                <c:pt idx="363">
                  <c:v>398</c:v>
                </c:pt>
                <c:pt idx="364">
                  <c:v>666</c:v>
                </c:pt>
                <c:pt idx="365">
                  <c:v>287</c:v>
                </c:pt>
                <c:pt idx="366">
                  <c:v>216</c:v>
                </c:pt>
                <c:pt idx="367">
                  <c:v>307</c:v>
                </c:pt>
                <c:pt idx="368">
                  <c:v>403</c:v>
                </c:pt>
                <c:pt idx="369">
                  <c:v>193</c:v>
                </c:pt>
                <c:pt idx="370">
                  <c:v>384</c:v>
                </c:pt>
                <c:pt idx="371">
                  <c:v>329</c:v>
                </c:pt>
                <c:pt idx="372">
                  <c:v>277</c:v>
                </c:pt>
                <c:pt idx="373">
                  <c:v>437</c:v>
                </c:pt>
                <c:pt idx="374">
                  <c:v>666</c:v>
                </c:pt>
                <c:pt idx="375">
                  <c:v>666</c:v>
                </c:pt>
                <c:pt idx="376">
                  <c:v>329</c:v>
                </c:pt>
                <c:pt idx="377">
                  <c:v>666</c:v>
                </c:pt>
                <c:pt idx="378">
                  <c:v>403</c:v>
                </c:pt>
                <c:pt idx="379">
                  <c:v>666</c:v>
                </c:pt>
                <c:pt idx="380">
                  <c:v>437</c:v>
                </c:pt>
                <c:pt idx="381">
                  <c:v>300</c:v>
                </c:pt>
                <c:pt idx="382">
                  <c:v>224</c:v>
                </c:pt>
                <c:pt idx="383">
                  <c:v>437</c:v>
                </c:pt>
                <c:pt idx="384">
                  <c:v>252</c:v>
                </c:pt>
                <c:pt idx="385">
                  <c:v>277</c:v>
                </c:pt>
                <c:pt idx="386">
                  <c:v>233</c:v>
                </c:pt>
                <c:pt idx="387">
                  <c:v>469</c:v>
                </c:pt>
                <c:pt idx="388">
                  <c:v>666</c:v>
                </c:pt>
                <c:pt idx="389">
                  <c:v>358</c:v>
                </c:pt>
                <c:pt idx="390">
                  <c:v>666</c:v>
                </c:pt>
                <c:pt idx="391">
                  <c:v>222</c:v>
                </c:pt>
                <c:pt idx="392">
                  <c:v>279</c:v>
                </c:pt>
                <c:pt idx="393">
                  <c:v>304</c:v>
                </c:pt>
                <c:pt idx="394">
                  <c:v>304</c:v>
                </c:pt>
                <c:pt idx="395">
                  <c:v>254</c:v>
                </c:pt>
                <c:pt idx="396">
                  <c:v>188</c:v>
                </c:pt>
                <c:pt idx="397">
                  <c:v>403</c:v>
                </c:pt>
                <c:pt idx="398">
                  <c:v>384</c:v>
                </c:pt>
                <c:pt idx="399">
                  <c:v>287</c:v>
                </c:pt>
                <c:pt idx="400">
                  <c:v>304</c:v>
                </c:pt>
                <c:pt idx="401">
                  <c:v>666</c:v>
                </c:pt>
                <c:pt idx="402">
                  <c:v>666</c:v>
                </c:pt>
                <c:pt idx="403">
                  <c:v>384</c:v>
                </c:pt>
                <c:pt idx="404">
                  <c:v>666</c:v>
                </c:pt>
                <c:pt idx="405">
                  <c:v>311</c:v>
                </c:pt>
                <c:pt idx="406">
                  <c:v>223</c:v>
                </c:pt>
                <c:pt idx="407">
                  <c:v>233</c:v>
                </c:pt>
                <c:pt idx="408">
                  <c:v>224</c:v>
                </c:pt>
                <c:pt idx="409">
                  <c:v>666</c:v>
                </c:pt>
                <c:pt idx="410">
                  <c:v>432</c:v>
                </c:pt>
                <c:pt idx="411">
                  <c:v>307</c:v>
                </c:pt>
                <c:pt idx="412">
                  <c:v>666</c:v>
                </c:pt>
                <c:pt idx="413">
                  <c:v>281</c:v>
                </c:pt>
                <c:pt idx="414">
                  <c:v>437</c:v>
                </c:pt>
                <c:pt idx="415">
                  <c:v>666</c:v>
                </c:pt>
                <c:pt idx="416">
                  <c:v>430</c:v>
                </c:pt>
                <c:pt idx="417">
                  <c:v>307</c:v>
                </c:pt>
                <c:pt idx="418">
                  <c:v>391</c:v>
                </c:pt>
                <c:pt idx="419">
                  <c:v>241</c:v>
                </c:pt>
                <c:pt idx="420">
                  <c:v>188</c:v>
                </c:pt>
                <c:pt idx="421">
                  <c:v>307</c:v>
                </c:pt>
                <c:pt idx="422">
                  <c:v>666</c:v>
                </c:pt>
                <c:pt idx="423">
                  <c:v>222</c:v>
                </c:pt>
                <c:pt idx="424">
                  <c:v>666</c:v>
                </c:pt>
                <c:pt idx="425">
                  <c:v>307</c:v>
                </c:pt>
                <c:pt idx="426">
                  <c:v>276</c:v>
                </c:pt>
                <c:pt idx="427">
                  <c:v>666</c:v>
                </c:pt>
                <c:pt idx="428">
                  <c:v>273</c:v>
                </c:pt>
                <c:pt idx="429">
                  <c:v>666</c:v>
                </c:pt>
                <c:pt idx="430">
                  <c:v>666</c:v>
                </c:pt>
                <c:pt idx="431">
                  <c:v>403</c:v>
                </c:pt>
                <c:pt idx="432">
                  <c:v>307</c:v>
                </c:pt>
                <c:pt idx="433">
                  <c:v>330</c:v>
                </c:pt>
                <c:pt idx="434">
                  <c:v>666</c:v>
                </c:pt>
                <c:pt idx="435">
                  <c:v>403</c:v>
                </c:pt>
                <c:pt idx="436">
                  <c:v>666</c:v>
                </c:pt>
                <c:pt idx="437">
                  <c:v>304</c:v>
                </c:pt>
                <c:pt idx="438">
                  <c:v>245</c:v>
                </c:pt>
                <c:pt idx="439">
                  <c:v>307</c:v>
                </c:pt>
                <c:pt idx="440">
                  <c:v>311</c:v>
                </c:pt>
                <c:pt idx="441">
                  <c:v>216</c:v>
                </c:pt>
                <c:pt idx="442">
                  <c:v>305</c:v>
                </c:pt>
                <c:pt idx="443">
                  <c:v>330</c:v>
                </c:pt>
                <c:pt idx="444">
                  <c:v>270</c:v>
                </c:pt>
                <c:pt idx="445">
                  <c:v>666</c:v>
                </c:pt>
                <c:pt idx="446">
                  <c:v>335</c:v>
                </c:pt>
                <c:pt idx="447">
                  <c:v>666</c:v>
                </c:pt>
                <c:pt idx="448">
                  <c:v>666</c:v>
                </c:pt>
                <c:pt idx="449">
                  <c:v>666</c:v>
                </c:pt>
                <c:pt idx="450">
                  <c:v>398</c:v>
                </c:pt>
                <c:pt idx="451">
                  <c:v>264</c:v>
                </c:pt>
                <c:pt idx="452">
                  <c:v>666</c:v>
                </c:pt>
                <c:pt idx="453">
                  <c:v>224</c:v>
                </c:pt>
                <c:pt idx="454">
                  <c:v>391</c:v>
                </c:pt>
                <c:pt idx="455">
                  <c:v>255</c:v>
                </c:pt>
                <c:pt idx="456">
                  <c:v>370</c:v>
                </c:pt>
                <c:pt idx="457">
                  <c:v>437</c:v>
                </c:pt>
                <c:pt idx="458">
                  <c:v>264</c:v>
                </c:pt>
                <c:pt idx="459">
                  <c:v>279</c:v>
                </c:pt>
                <c:pt idx="460">
                  <c:v>348</c:v>
                </c:pt>
                <c:pt idx="461">
                  <c:v>666</c:v>
                </c:pt>
                <c:pt idx="462">
                  <c:v>245</c:v>
                </c:pt>
                <c:pt idx="463">
                  <c:v>666</c:v>
                </c:pt>
                <c:pt idx="464">
                  <c:v>398</c:v>
                </c:pt>
                <c:pt idx="465">
                  <c:v>330</c:v>
                </c:pt>
                <c:pt idx="466">
                  <c:v>432</c:v>
                </c:pt>
                <c:pt idx="467">
                  <c:v>666</c:v>
                </c:pt>
                <c:pt idx="468">
                  <c:v>193</c:v>
                </c:pt>
                <c:pt idx="469">
                  <c:v>403</c:v>
                </c:pt>
                <c:pt idx="470">
                  <c:v>304</c:v>
                </c:pt>
                <c:pt idx="471">
                  <c:v>287</c:v>
                </c:pt>
                <c:pt idx="472">
                  <c:v>398</c:v>
                </c:pt>
                <c:pt idx="473">
                  <c:v>233</c:v>
                </c:pt>
                <c:pt idx="474">
                  <c:v>666</c:v>
                </c:pt>
                <c:pt idx="475">
                  <c:v>254</c:v>
                </c:pt>
                <c:pt idx="476">
                  <c:v>311</c:v>
                </c:pt>
                <c:pt idx="477">
                  <c:v>330</c:v>
                </c:pt>
                <c:pt idx="478">
                  <c:v>304</c:v>
                </c:pt>
                <c:pt idx="479">
                  <c:v>398</c:v>
                </c:pt>
                <c:pt idx="480">
                  <c:v>296</c:v>
                </c:pt>
                <c:pt idx="481">
                  <c:v>666</c:v>
                </c:pt>
                <c:pt idx="482">
                  <c:v>666</c:v>
                </c:pt>
                <c:pt idx="483">
                  <c:v>666</c:v>
                </c:pt>
                <c:pt idx="484">
                  <c:v>666</c:v>
                </c:pt>
                <c:pt idx="485">
                  <c:v>345</c:v>
                </c:pt>
                <c:pt idx="486">
                  <c:v>666</c:v>
                </c:pt>
                <c:pt idx="487">
                  <c:v>403</c:v>
                </c:pt>
                <c:pt idx="488">
                  <c:v>666</c:v>
                </c:pt>
                <c:pt idx="489">
                  <c:v>276</c:v>
                </c:pt>
                <c:pt idx="490">
                  <c:v>233</c:v>
                </c:pt>
                <c:pt idx="491">
                  <c:v>666</c:v>
                </c:pt>
                <c:pt idx="492">
                  <c:v>352</c:v>
                </c:pt>
                <c:pt idx="493">
                  <c:v>305</c:v>
                </c:pt>
                <c:pt idx="494">
                  <c:v>307</c:v>
                </c:pt>
                <c:pt idx="495">
                  <c:v>666</c:v>
                </c:pt>
                <c:pt idx="496">
                  <c:v>193</c:v>
                </c:pt>
                <c:pt idx="497">
                  <c:v>280</c:v>
                </c:pt>
                <c:pt idx="498">
                  <c:v>384</c:v>
                </c:pt>
                <c:pt idx="499">
                  <c:v>666</c:v>
                </c:pt>
                <c:pt idx="500">
                  <c:v>277</c:v>
                </c:pt>
                <c:pt idx="501">
                  <c:v>345</c:v>
                </c:pt>
                <c:pt idx="502">
                  <c:v>273</c:v>
                </c:pt>
                <c:pt idx="503">
                  <c:v>307</c:v>
                </c:pt>
                <c:pt idx="504">
                  <c:v>329</c:v>
                </c:pt>
                <c:pt idx="505">
                  <c:v>296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07088"/>
        <c:axId val="238601648"/>
      </c:scatterChart>
      <c:valAx>
        <c:axId val="238607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1648"/>
        <c:crosses val="autoZero"/>
        <c:crossBetween val="midCat"/>
      </c:valAx>
      <c:valAx>
        <c:axId val="238601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70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K$2:$K$507</c:f>
              <c:numCache>
                <c:formatCode>General</c:formatCode>
                <c:ptCount val="506"/>
                <c:pt idx="0">
                  <c:v>20.2</c:v>
                </c:pt>
                <c:pt idx="1">
                  <c:v>20.2</c:v>
                </c:pt>
                <c:pt idx="2">
                  <c:v>19.600000000000001</c:v>
                </c:pt>
                <c:pt idx="3">
                  <c:v>21</c:v>
                </c:pt>
                <c:pt idx="4">
                  <c:v>20.2</c:v>
                </c:pt>
                <c:pt idx="5">
                  <c:v>20.2</c:v>
                </c:pt>
                <c:pt idx="6">
                  <c:v>20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20.2</c:v>
                </c:pt>
                <c:pt idx="10">
                  <c:v>20.2</c:v>
                </c:pt>
                <c:pt idx="11">
                  <c:v>17.399999999999999</c:v>
                </c:pt>
                <c:pt idx="12">
                  <c:v>20.2</c:v>
                </c:pt>
                <c:pt idx="13">
                  <c:v>20.9</c:v>
                </c:pt>
                <c:pt idx="14">
                  <c:v>15.9</c:v>
                </c:pt>
                <c:pt idx="15">
                  <c:v>20.2</c:v>
                </c:pt>
                <c:pt idx="16">
                  <c:v>16.100000000000001</c:v>
                </c:pt>
                <c:pt idx="17">
                  <c:v>16.100000000000001</c:v>
                </c:pt>
                <c:pt idx="18">
                  <c:v>21</c:v>
                </c:pt>
                <c:pt idx="19">
                  <c:v>16</c:v>
                </c:pt>
                <c:pt idx="20">
                  <c:v>20.2</c:v>
                </c:pt>
                <c:pt idx="21">
                  <c:v>21</c:v>
                </c:pt>
                <c:pt idx="22">
                  <c:v>14.7</c:v>
                </c:pt>
                <c:pt idx="23">
                  <c:v>19.100000000000001</c:v>
                </c:pt>
                <c:pt idx="24">
                  <c:v>14.7</c:v>
                </c:pt>
                <c:pt idx="25">
                  <c:v>20.2</c:v>
                </c:pt>
                <c:pt idx="26">
                  <c:v>18.399999999999999</c:v>
                </c:pt>
                <c:pt idx="27">
                  <c:v>21</c:v>
                </c:pt>
                <c:pt idx="28">
                  <c:v>18.600000000000001</c:v>
                </c:pt>
                <c:pt idx="29">
                  <c:v>16.600000000000001</c:v>
                </c:pt>
                <c:pt idx="30">
                  <c:v>20.2</c:v>
                </c:pt>
                <c:pt idx="31">
                  <c:v>14.8</c:v>
                </c:pt>
                <c:pt idx="32">
                  <c:v>17.8</c:v>
                </c:pt>
                <c:pt idx="33">
                  <c:v>20.2</c:v>
                </c:pt>
                <c:pt idx="34">
                  <c:v>13</c:v>
                </c:pt>
                <c:pt idx="35">
                  <c:v>17.8</c:v>
                </c:pt>
                <c:pt idx="36">
                  <c:v>19.2</c:v>
                </c:pt>
                <c:pt idx="37">
                  <c:v>20.2</c:v>
                </c:pt>
                <c:pt idx="38">
                  <c:v>18.399999999999999</c:v>
                </c:pt>
                <c:pt idx="39">
                  <c:v>16.600000000000001</c:v>
                </c:pt>
                <c:pt idx="40">
                  <c:v>17.8</c:v>
                </c:pt>
                <c:pt idx="41">
                  <c:v>20.2</c:v>
                </c:pt>
                <c:pt idx="42">
                  <c:v>21.2</c:v>
                </c:pt>
                <c:pt idx="43">
                  <c:v>20.9</c:v>
                </c:pt>
                <c:pt idx="44">
                  <c:v>20.2</c:v>
                </c:pt>
                <c:pt idx="45">
                  <c:v>20.2</c:v>
                </c:pt>
                <c:pt idx="46">
                  <c:v>18.399999999999999</c:v>
                </c:pt>
                <c:pt idx="47">
                  <c:v>20.2</c:v>
                </c:pt>
                <c:pt idx="48">
                  <c:v>14.7</c:v>
                </c:pt>
                <c:pt idx="49">
                  <c:v>20.2</c:v>
                </c:pt>
                <c:pt idx="50">
                  <c:v>16</c:v>
                </c:pt>
                <c:pt idx="51">
                  <c:v>18.600000000000001</c:v>
                </c:pt>
                <c:pt idx="52">
                  <c:v>20.2</c:v>
                </c:pt>
                <c:pt idx="53">
                  <c:v>20.2</c:v>
                </c:pt>
                <c:pt idx="54">
                  <c:v>20.2</c:v>
                </c:pt>
                <c:pt idx="55">
                  <c:v>20.2</c:v>
                </c:pt>
                <c:pt idx="56">
                  <c:v>17.8</c:v>
                </c:pt>
                <c:pt idx="57">
                  <c:v>20.2</c:v>
                </c:pt>
                <c:pt idx="58">
                  <c:v>16.8</c:v>
                </c:pt>
                <c:pt idx="59">
                  <c:v>18.600000000000001</c:v>
                </c:pt>
                <c:pt idx="60">
                  <c:v>19.2</c:v>
                </c:pt>
                <c:pt idx="61">
                  <c:v>13</c:v>
                </c:pt>
                <c:pt idx="62">
                  <c:v>19.7</c:v>
                </c:pt>
                <c:pt idx="63">
                  <c:v>20.2</c:v>
                </c:pt>
                <c:pt idx="64">
                  <c:v>14.7</c:v>
                </c:pt>
                <c:pt idx="65">
                  <c:v>14.7</c:v>
                </c:pt>
                <c:pt idx="66">
                  <c:v>20.2</c:v>
                </c:pt>
                <c:pt idx="67">
                  <c:v>21.2</c:v>
                </c:pt>
                <c:pt idx="68">
                  <c:v>19.600000000000001</c:v>
                </c:pt>
                <c:pt idx="69">
                  <c:v>18.399999999999999</c:v>
                </c:pt>
                <c:pt idx="70">
                  <c:v>19</c:v>
                </c:pt>
                <c:pt idx="71">
                  <c:v>20.2</c:v>
                </c:pt>
                <c:pt idx="72">
                  <c:v>22</c:v>
                </c:pt>
                <c:pt idx="73">
                  <c:v>17.399999999999999</c:v>
                </c:pt>
                <c:pt idx="74">
                  <c:v>14.7</c:v>
                </c:pt>
                <c:pt idx="75">
                  <c:v>20.2</c:v>
                </c:pt>
                <c:pt idx="76">
                  <c:v>21</c:v>
                </c:pt>
                <c:pt idx="77">
                  <c:v>21</c:v>
                </c:pt>
                <c:pt idx="78">
                  <c:v>17.600000000000001</c:v>
                </c:pt>
                <c:pt idx="79">
                  <c:v>21</c:v>
                </c:pt>
                <c:pt idx="80">
                  <c:v>20.2</c:v>
                </c:pt>
                <c:pt idx="81">
                  <c:v>16.8</c:v>
                </c:pt>
                <c:pt idx="82">
                  <c:v>20.2</c:v>
                </c:pt>
                <c:pt idx="83">
                  <c:v>20.2</c:v>
                </c:pt>
                <c:pt idx="84">
                  <c:v>16.600000000000001</c:v>
                </c:pt>
                <c:pt idx="85">
                  <c:v>17.399999999999999</c:v>
                </c:pt>
                <c:pt idx="86">
                  <c:v>17.3</c:v>
                </c:pt>
                <c:pt idx="87">
                  <c:v>20.2</c:v>
                </c:pt>
                <c:pt idx="88">
                  <c:v>17.8</c:v>
                </c:pt>
                <c:pt idx="89">
                  <c:v>19.7</c:v>
                </c:pt>
                <c:pt idx="90">
                  <c:v>20.2</c:v>
                </c:pt>
                <c:pt idx="91">
                  <c:v>17.399999999999999</c:v>
                </c:pt>
                <c:pt idx="92">
                  <c:v>13</c:v>
                </c:pt>
                <c:pt idx="93">
                  <c:v>18.600000000000001</c:v>
                </c:pt>
                <c:pt idx="94">
                  <c:v>18.7</c:v>
                </c:pt>
                <c:pt idx="95">
                  <c:v>20.2</c:v>
                </c:pt>
                <c:pt idx="96">
                  <c:v>16.100000000000001</c:v>
                </c:pt>
                <c:pt idx="97">
                  <c:v>20.2</c:v>
                </c:pt>
                <c:pt idx="98">
                  <c:v>20.2</c:v>
                </c:pt>
                <c:pt idx="99">
                  <c:v>19</c:v>
                </c:pt>
                <c:pt idx="100">
                  <c:v>20.2</c:v>
                </c:pt>
                <c:pt idx="101">
                  <c:v>21</c:v>
                </c:pt>
                <c:pt idx="102">
                  <c:v>22</c:v>
                </c:pt>
                <c:pt idx="103">
                  <c:v>20.2</c:v>
                </c:pt>
                <c:pt idx="104">
                  <c:v>19.100000000000001</c:v>
                </c:pt>
                <c:pt idx="105">
                  <c:v>18.8</c:v>
                </c:pt>
                <c:pt idx="106">
                  <c:v>20.2</c:v>
                </c:pt>
                <c:pt idx="107">
                  <c:v>14.7</c:v>
                </c:pt>
                <c:pt idx="108">
                  <c:v>19.100000000000001</c:v>
                </c:pt>
                <c:pt idx="109">
                  <c:v>16.8</c:v>
                </c:pt>
                <c:pt idx="110">
                  <c:v>20.2</c:v>
                </c:pt>
                <c:pt idx="111">
                  <c:v>16</c:v>
                </c:pt>
                <c:pt idx="112">
                  <c:v>21</c:v>
                </c:pt>
                <c:pt idx="113">
                  <c:v>16.899999999999999</c:v>
                </c:pt>
                <c:pt idx="114">
                  <c:v>20.100000000000001</c:v>
                </c:pt>
                <c:pt idx="115">
                  <c:v>17.8</c:v>
                </c:pt>
                <c:pt idx="116">
                  <c:v>14.7</c:v>
                </c:pt>
                <c:pt idx="117">
                  <c:v>18.7</c:v>
                </c:pt>
                <c:pt idx="118">
                  <c:v>20.2</c:v>
                </c:pt>
                <c:pt idx="119">
                  <c:v>19.7</c:v>
                </c:pt>
                <c:pt idx="120">
                  <c:v>20.2</c:v>
                </c:pt>
                <c:pt idx="121">
                  <c:v>14.7</c:v>
                </c:pt>
                <c:pt idx="122">
                  <c:v>17.399999999999999</c:v>
                </c:pt>
                <c:pt idx="123">
                  <c:v>18</c:v>
                </c:pt>
                <c:pt idx="124">
                  <c:v>20.2</c:v>
                </c:pt>
                <c:pt idx="125">
                  <c:v>18.3</c:v>
                </c:pt>
                <c:pt idx="126">
                  <c:v>19.100000000000001</c:v>
                </c:pt>
                <c:pt idx="127">
                  <c:v>17.899999999999999</c:v>
                </c:pt>
                <c:pt idx="128">
                  <c:v>13</c:v>
                </c:pt>
                <c:pt idx="129">
                  <c:v>15.6</c:v>
                </c:pt>
                <c:pt idx="130">
                  <c:v>18.600000000000001</c:v>
                </c:pt>
                <c:pt idx="131">
                  <c:v>18.7</c:v>
                </c:pt>
                <c:pt idx="132">
                  <c:v>21</c:v>
                </c:pt>
                <c:pt idx="133">
                  <c:v>16.399999999999999</c:v>
                </c:pt>
                <c:pt idx="134">
                  <c:v>17.899999999999999</c:v>
                </c:pt>
                <c:pt idx="135">
                  <c:v>19.100000000000001</c:v>
                </c:pt>
                <c:pt idx="136">
                  <c:v>14.9</c:v>
                </c:pt>
                <c:pt idx="137">
                  <c:v>15.1</c:v>
                </c:pt>
                <c:pt idx="138">
                  <c:v>20.2</c:v>
                </c:pt>
                <c:pt idx="139">
                  <c:v>19.7</c:v>
                </c:pt>
                <c:pt idx="140">
                  <c:v>20.2</c:v>
                </c:pt>
                <c:pt idx="141">
                  <c:v>17.8</c:v>
                </c:pt>
                <c:pt idx="142">
                  <c:v>18.5</c:v>
                </c:pt>
                <c:pt idx="143">
                  <c:v>16.600000000000001</c:v>
                </c:pt>
                <c:pt idx="144">
                  <c:v>17</c:v>
                </c:pt>
                <c:pt idx="145">
                  <c:v>14.7</c:v>
                </c:pt>
                <c:pt idx="146">
                  <c:v>15.2</c:v>
                </c:pt>
                <c:pt idx="147">
                  <c:v>21.2</c:v>
                </c:pt>
                <c:pt idx="148">
                  <c:v>18.399999999999999</c:v>
                </c:pt>
                <c:pt idx="149">
                  <c:v>18</c:v>
                </c:pt>
                <c:pt idx="150">
                  <c:v>18.399999999999999</c:v>
                </c:pt>
                <c:pt idx="151">
                  <c:v>20.2</c:v>
                </c:pt>
                <c:pt idx="152">
                  <c:v>20.2</c:v>
                </c:pt>
                <c:pt idx="153">
                  <c:v>21.2</c:v>
                </c:pt>
                <c:pt idx="154">
                  <c:v>20.2</c:v>
                </c:pt>
                <c:pt idx="155">
                  <c:v>20.2</c:v>
                </c:pt>
                <c:pt idx="156">
                  <c:v>20.2</c:v>
                </c:pt>
                <c:pt idx="157">
                  <c:v>14.7</c:v>
                </c:pt>
                <c:pt idx="158">
                  <c:v>16.399999999999999</c:v>
                </c:pt>
                <c:pt idx="159">
                  <c:v>19.600000000000001</c:v>
                </c:pt>
                <c:pt idx="160">
                  <c:v>16.600000000000001</c:v>
                </c:pt>
                <c:pt idx="161">
                  <c:v>20.2</c:v>
                </c:pt>
                <c:pt idx="162">
                  <c:v>19</c:v>
                </c:pt>
                <c:pt idx="163">
                  <c:v>20.2</c:v>
                </c:pt>
                <c:pt idx="164">
                  <c:v>18.399999999999999</c:v>
                </c:pt>
                <c:pt idx="165">
                  <c:v>15.2</c:v>
                </c:pt>
                <c:pt idx="166">
                  <c:v>20.2</c:v>
                </c:pt>
                <c:pt idx="167">
                  <c:v>14.8</c:v>
                </c:pt>
                <c:pt idx="168">
                  <c:v>17.8</c:v>
                </c:pt>
                <c:pt idx="169">
                  <c:v>20.2</c:v>
                </c:pt>
                <c:pt idx="170">
                  <c:v>16.8</c:v>
                </c:pt>
                <c:pt idx="171">
                  <c:v>20.2</c:v>
                </c:pt>
                <c:pt idx="172">
                  <c:v>21.2</c:v>
                </c:pt>
                <c:pt idx="173">
                  <c:v>13</c:v>
                </c:pt>
                <c:pt idx="174">
                  <c:v>17.600000000000001</c:v>
                </c:pt>
                <c:pt idx="175">
                  <c:v>16.100000000000001</c:v>
                </c:pt>
                <c:pt idx="176">
                  <c:v>20.2</c:v>
                </c:pt>
                <c:pt idx="177">
                  <c:v>13</c:v>
                </c:pt>
                <c:pt idx="178">
                  <c:v>20.2</c:v>
                </c:pt>
                <c:pt idx="179">
                  <c:v>17.399999999999999</c:v>
                </c:pt>
                <c:pt idx="180">
                  <c:v>18</c:v>
                </c:pt>
                <c:pt idx="181">
                  <c:v>17.600000000000001</c:v>
                </c:pt>
                <c:pt idx="182">
                  <c:v>14.7</c:v>
                </c:pt>
                <c:pt idx="183">
                  <c:v>21</c:v>
                </c:pt>
                <c:pt idx="184">
                  <c:v>14.7</c:v>
                </c:pt>
                <c:pt idx="185">
                  <c:v>13.6</c:v>
                </c:pt>
                <c:pt idx="186">
                  <c:v>17.899999999999999</c:v>
                </c:pt>
                <c:pt idx="187">
                  <c:v>18.5</c:v>
                </c:pt>
                <c:pt idx="188">
                  <c:v>19.2</c:v>
                </c:pt>
                <c:pt idx="189">
                  <c:v>20.2</c:v>
                </c:pt>
                <c:pt idx="190">
                  <c:v>20.2</c:v>
                </c:pt>
                <c:pt idx="191">
                  <c:v>16.899999999999999</c:v>
                </c:pt>
                <c:pt idx="192">
                  <c:v>16.600000000000001</c:v>
                </c:pt>
                <c:pt idx="193">
                  <c:v>19.2</c:v>
                </c:pt>
                <c:pt idx="194">
                  <c:v>17.600000000000001</c:v>
                </c:pt>
                <c:pt idx="195">
                  <c:v>20.9</c:v>
                </c:pt>
                <c:pt idx="196">
                  <c:v>18.600000000000001</c:v>
                </c:pt>
                <c:pt idx="197">
                  <c:v>19.100000000000001</c:v>
                </c:pt>
                <c:pt idx="198">
                  <c:v>21</c:v>
                </c:pt>
                <c:pt idx="199">
                  <c:v>18.399999999999999</c:v>
                </c:pt>
                <c:pt idx="200">
                  <c:v>17.8</c:v>
                </c:pt>
                <c:pt idx="201">
                  <c:v>17.8</c:v>
                </c:pt>
                <c:pt idx="202">
                  <c:v>20.2</c:v>
                </c:pt>
                <c:pt idx="203">
                  <c:v>21.2</c:v>
                </c:pt>
                <c:pt idx="204">
                  <c:v>15.6</c:v>
                </c:pt>
                <c:pt idx="205">
                  <c:v>20.9</c:v>
                </c:pt>
                <c:pt idx="206">
                  <c:v>13</c:v>
                </c:pt>
                <c:pt idx="207">
                  <c:v>16.600000000000001</c:v>
                </c:pt>
                <c:pt idx="208">
                  <c:v>14.7</c:v>
                </c:pt>
                <c:pt idx="209">
                  <c:v>19.100000000000001</c:v>
                </c:pt>
                <c:pt idx="210">
                  <c:v>14.7</c:v>
                </c:pt>
                <c:pt idx="211">
                  <c:v>19.2</c:v>
                </c:pt>
                <c:pt idx="212">
                  <c:v>21.2</c:v>
                </c:pt>
                <c:pt idx="213">
                  <c:v>14.9</c:v>
                </c:pt>
                <c:pt idx="214">
                  <c:v>19.2</c:v>
                </c:pt>
                <c:pt idx="215">
                  <c:v>20.2</c:v>
                </c:pt>
                <c:pt idx="216">
                  <c:v>17.399999999999999</c:v>
                </c:pt>
                <c:pt idx="217">
                  <c:v>15.9</c:v>
                </c:pt>
                <c:pt idx="218">
                  <c:v>19.7</c:v>
                </c:pt>
                <c:pt idx="219">
                  <c:v>18.3</c:v>
                </c:pt>
                <c:pt idx="220">
                  <c:v>20.100000000000001</c:v>
                </c:pt>
                <c:pt idx="221">
                  <c:v>17.399999999999999</c:v>
                </c:pt>
                <c:pt idx="222">
                  <c:v>21</c:v>
                </c:pt>
                <c:pt idx="223">
                  <c:v>16.600000000000001</c:v>
                </c:pt>
                <c:pt idx="224">
                  <c:v>20.2</c:v>
                </c:pt>
                <c:pt idx="225">
                  <c:v>21</c:v>
                </c:pt>
                <c:pt idx="226">
                  <c:v>17.899999999999999</c:v>
                </c:pt>
                <c:pt idx="227">
                  <c:v>15.3</c:v>
                </c:pt>
                <c:pt idx="228">
                  <c:v>20.2</c:v>
                </c:pt>
                <c:pt idx="229">
                  <c:v>20.2</c:v>
                </c:pt>
                <c:pt idx="230">
                  <c:v>21</c:v>
                </c:pt>
                <c:pt idx="231">
                  <c:v>17.8</c:v>
                </c:pt>
                <c:pt idx="232">
                  <c:v>17.8</c:v>
                </c:pt>
                <c:pt idx="233">
                  <c:v>14.7</c:v>
                </c:pt>
                <c:pt idx="234">
                  <c:v>18.600000000000001</c:v>
                </c:pt>
                <c:pt idx="235">
                  <c:v>16.600000000000001</c:v>
                </c:pt>
                <c:pt idx="236">
                  <c:v>19.2</c:v>
                </c:pt>
                <c:pt idx="237">
                  <c:v>20.2</c:v>
                </c:pt>
                <c:pt idx="238">
                  <c:v>16</c:v>
                </c:pt>
                <c:pt idx="239">
                  <c:v>18</c:v>
                </c:pt>
                <c:pt idx="240">
                  <c:v>17.399999999999999</c:v>
                </c:pt>
                <c:pt idx="241">
                  <c:v>20.2</c:v>
                </c:pt>
                <c:pt idx="242">
                  <c:v>20.2</c:v>
                </c:pt>
                <c:pt idx="243">
                  <c:v>14.7</c:v>
                </c:pt>
                <c:pt idx="244">
                  <c:v>19.100000000000001</c:v>
                </c:pt>
                <c:pt idx="245">
                  <c:v>17.8</c:v>
                </c:pt>
                <c:pt idx="246">
                  <c:v>20.2</c:v>
                </c:pt>
                <c:pt idx="247">
                  <c:v>15.5</c:v>
                </c:pt>
                <c:pt idx="248">
                  <c:v>14.7</c:v>
                </c:pt>
                <c:pt idx="249">
                  <c:v>20.9</c:v>
                </c:pt>
                <c:pt idx="250">
                  <c:v>18.7</c:v>
                </c:pt>
                <c:pt idx="251">
                  <c:v>18.2</c:v>
                </c:pt>
                <c:pt idx="252">
                  <c:v>19.7</c:v>
                </c:pt>
                <c:pt idx="253">
                  <c:v>20.2</c:v>
                </c:pt>
                <c:pt idx="254">
                  <c:v>20.2</c:v>
                </c:pt>
                <c:pt idx="255">
                  <c:v>19.100000000000001</c:v>
                </c:pt>
                <c:pt idx="256">
                  <c:v>20.2</c:v>
                </c:pt>
                <c:pt idx="257">
                  <c:v>20.2</c:v>
                </c:pt>
                <c:pt idx="258">
                  <c:v>20.2</c:v>
                </c:pt>
                <c:pt idx="259">
                  <c:v>20.2</c:v>
                </c:pt>
                <c:pt idx="260">
                  <c:v>18.600000000000001</c:v>
                </c:pt>
                <c:pt idx="261">
                  <c:v>20.2</c:v>
                </c:pt>
                <c:pt idx="262">
                  <c:v>21</c:v>
                </c:pt>
                <c:pt idx="263">
                  <c:v>19.600000000000001</c:v>
                </c:pt>
                <c:pt idx="264">
                  <c:v>20.2</c:v>
                </c:pt>
                <c:pt idx="265">
                  <c:v>19.2</c:v>
                </c:pt>
                <c:pt idx="266">
                  <c:v>19.100000000000001</c:v>
                </c:pt>
                <c:pt idx="267">
                  <c:v>19.2</c:v>
                </c:pt>
                <c:pt idx="268">
                  <c:v>20.100000000000001</c:v>
                </c:pt>
                <c:pt idx="269">
                  <c:v>16.600000000000001</c:v>
                </c:pt>
                <c:pt idx="270">
                  <c:v>20.2</c:v>
                </c:pt>
                <c:pt idx="271">
                  <c:v>20.2</c:v>
                </c:pt>
                <c:pt idx="272">
                  <c:v>17.399999999999999</c:v>
                </c:pt>
                <c:pt idx="273">
                  <c:v>18.3</c:v>
                </c:pt>
                <c:pt idx="274">
                  <c:v>18.2</c:v>
                </c:pt>
                <c:pt idx="275">
                  <c:v>18.899999999999999</c:v>
                </c:pt>
                <c:pt idx="276">
                  <c:v>19.2</c:v>
                </c:pt>
                <c:pt idx="277">
                  <c:v>14.7</c:v>
                </c:pt>
                <c:pt idx="278">
                  <c:v>15.2</c:v>
                </c:pt>
                <c:pt idx="279">
                  <c:v>14.7</c:v>
                </c:pt>
                <c:pt idx="280">
                  <c:v>17</c:v>
                </c:pt>
                <c:pt idx="281">
                  <c:v>21.2</c:v>
                </c:pt>
                <c:pt idx="282">
                  <c:v>20.2</c:v>
                </c:pt>
                <c:pt idx="283">
                  <c:v>15.2</c:v>
                </c:pt>
                <c:pt idx="284">
                  <c:v>20.2</c:v>
                </c:pt>
                <c:pt idx="285">
                  <c:v>16.600000000000001</c:v>
                </c:pt>
                <c:pt idx="286">
                  <c:v>17.399999999999999</c:v>
                </c:pt>
                <c:pt idx="287">
                  <c:v>18.600000000000001</c:v>
                </c:pt>
                <c:pt idx="288">
                  <c:v>21.2</c:v>
                </c:pt>
                <c:pt idx="289">
                  <c:v>14.7</c:v>
                </c:pt>
                <c:pt idx="290">
                  <c:v>16.600000000000001</c:v>
                </c:pt>
                <c:pt idx="291">
                  <c:v>15.2</c:v>
                </c:pt>
                <c:pt idx="292">
                  <c:v>16.399999999999999</c:v>
                </c:pt>
                <c:pt idx="293">
                  <c:v>20.2</c:v>
                </c:pt>
                <c:pt idx="294">
                  <c:v>20.2</c:v>
                </c:pt>
                <c:pt idx="295">
                  <c:v>15.2</c:v>
                </c:pt>
                <c:pt idx="296">
                  <c:v>14.7</c:v>
                </c:pt>
                <c:pt idx="297">
                  <c:v>21</c:v>
                </c:pt>
                <c:pt idx="298">
                  <c:v>13</c:v>
                </c:pt>
                <c:pt idx="299">
                  <c:v>18.600000000000001</c:v>
                </c:pt>
                <c:pt idx="300">
                  <c:v>16.399999999999999</c:v>
                </c:pt>
                <c:pt idx="301">
                  <c:v>20.2</c:v>
                </c:pt>
                <c:pt idx="302">
                  <c:v>14.7</c:v>
                </c:pt>
                <c:pt idx="303">
                  <c:v>17.899999999999999</c:v>
                </c:pt>
                <c:pt idx="304">
                  <c:v>18.600000000000001</c:v>
                </c:pt>
                <c:pt idx="305">
                  <c:v>16.600000000000001</c:v>
                </c:pt>
                <c:pt idx="306">
                  <c:v>17.8</c:v>
                </c:pt>
                <c:pt idx="307">
                  <c:v>18.600000000000001</c:v>
                </c:pt>
                <c:pt idx="308">
                  <c:v>13</c:v>
                </c:pt>
                <c:pt idx="309">
                  <c:v>19.600000000000001</c:v>
                </c:pt>
                <c:pt idx="310">
                  <c:v>20.2</c:v>
                </c:pt>
                <c:pt idx="311">
                  <c:v>18</c:v>
                </c:pt>
                <c:pt idx="312">
                  <c:v>20.2</c:v>
                </c:pt>
                <c:pt idx="313">
                  <c:v>20.100000000000001</c:v>
                </c:pt>
                <c:pt idx="314">
                  <c:v>18.399999999999999</c:v>
                </c:pt>
                <c:pt idx="315">
                  <c:v>17.8</c:v>
                </c:pt>
                <c:pt idx="316">
                  <c:v>17.899999999999999</c:v>
                </c:pt>
                <c:pt idx="317">
                  <c:v>14.7</c:v>
                </c:pt>
                <c:pt idx="318">
                  <c:v>20.2</c:v>
                </c:pt>
                <c:pt idx="319">
                  <c:v>17.8</c:v>
                </c:pt>
                <c:pt idx="320">
                  <c:v>16.600000000000001</c:v>
                </c:pt>
                <c:pt idx="321">
                  <c:v>18.7</c:v>
                </c:pt>
                <c:pt idx="322">
                  <c:v>20.100000000000001</c:v>
                </c:pt>
                <c:pt idx="323">
                  <c:v>19.7</c:v>
                </c:pt>
                <c:pt idx="324">
                  <c:v>20.2</c:v>
                </c:pt>
                <c:pt idx="325">
                  <c:v>20.2</c:v>
                </c:pt>
                <c:pt idx="326">
                  <c:v>17.399999999999999</c:v>
                </c:pt>
                <c:pt idx="327">
                  <c:v>16</c:v>
                </c:pt>
                <c:pt idx="328">
                  <c:v>17.8</c:v>
                </c:pt>
                <c:pt idx="329">
                  <c:v>20.2</c:v>
                </c:pt>
                <c:pt idx="330">
                  <c:v>17</c:v>
                </c:pt>
                <c:pt idx="331">
                  <c:v>20.2</c:v>
                </c:pt>
                <c:pt idx="332">
                  <c:v>19.100000000000001</c:v>
                </c:pt>
                <c:pt idx="333">
                  <c:v>20.2</c:v>
                </c:pt>
                <c:pt idx="334">
                  <c:v>20.2</c:v>
                </c:pt>
                <c:pt idx="335">
                  <c:v>18.399999999999999</c:v>
                </c:pt>
                <c:pt idx="336">
                  <c:v>20.2</c:v>
                </c:pt>
                <c:pt idx="337">
                  <c:v>14.7</c:v>
                </c:pt>
                <c:pt idx="338">
                  <c:v>18.5</c:v>
                </c:pt>
                <c:pt idx="339">
                  <c:v>17.399999999999999</c:v>
                </c:pt>
                <c:pt idx="340">
                  <c:v>13</c:v>
                </c:pt>
                <c:pt idx="341">
                  <c:v>16.899999999999999</c:v>
                </c:pt>
                <c:pt idx="342">
                  <c:v>20.2</c:v>
                </c:pt>
                <c:pt idx="343">
                  <c:v>18.7</c:v>
                </c:pt>
                <c:pt idx="344">
                  <c:v>20.2</c:v>
                </c:pt>
                <c:pt idx="345">
                  <c:v>20.2</c:v>
                </c:pt>
                <c:pt idx="346">
                  <c:v>18.5</c:v>
                </c:pt>
                <c:pt idx="347">
                  <c:v>21</c:v>
                </c:pt>
                <c:pt idx="348">
                  <c:v>17.8</c:v>
                </c:pt>
                <c:pt idx="349">
                  <c:v>20.9</c:v>
                </c:pt>
                <c:pt idx="350">
                  <c:v>20.2</c:v>
                </c:pt>
                <c:pt idx="351">
                  <c:v>17.899999999999999</c:v>
                </c:pt>
                <c:pt idx="352">
                  <c:v>20.2</c:v>
                </c:pt>
                <c:pt idx="353">
                  <c:v>18.7</c:v>
                </c:pt>
                <c:pt idx="354">
                  <c:v>21</c:v>
                </c:pt>
                <c:pt idx="355">
                  <c:v>17.399999999999999</c:v>
                </c:pt>
                <c:pt idx="356">
                  <c:v>20.2</c:v>
                </c:pt>
                <c:pt idx="357">
                  <c:v>19.2</c:v>
                </c:pt>
                <c:pt idx="358">
                  <c:v>20.9</c:v>
                </c:pt>
                <c:pt idx="359">
                  <c:v>21.2</c:v>
                </c:pt>
                <c:pt idx="360">
                  <c:v>20.2</c:v>
                </c:pt>
                <c:pt idx="361">
                  <c:v>17.399999999999999</c:v>
                </c:pt>
                <c:pt idx="362">
                  <c:v>18.600000000000001</c:v>
                </c:pt>
                <c:pt idx="363">
                  <c:v>15.2</c:v>
                </c:pt>
                <c:pt idx="364">
                  <c:v>20.2</c:v>
                </c:pt>
                <c:pt idx="365">
                  <c:v>19.600000000000001</c:v>
                </c:pt>
                <c:pt idx="366">
                  <c:v>14.9</c:v>
                </c:pt>
                <c:pt idx="367">
                  <c:v>21</c:v>
                </c:pt>
                <c:pt idx="368">
                  <c:v>14.7</c:v>
                </c:pt>
                <c:pt idx="369">
                  <c:v>17.8</c:v>
                </c:pt>
                <c:pt idx="370">
                  <c:v>20.9</c:v>
                </c:pt>
                <c:pt idx="371">
                  <c:v>12.6</c:v>
                </c:pt>
                <c:pt idx="372">
                  <c:v>18.600000000000001</c:v>
                </c:pt>
                <c:pt idx="373">
                  <c:v>21.2</c:v>
                </c:pt>
                <c:pt idx="374">
                  <c:v>20.2</c:v>
                </c:pt>
                <c:pt idx="375">
                  <c:v>20.2</c:v>
                </c:pt>
                <c:pt idx="376">
                  <c:v>12.6</c:v>
                </c:pt>
                <c:pt idx="377">
                  <c:v>20.2</c:v>
                </c:pt>
                <c:pt idx="378">
                  <c:v>14.7</c:v>
                </c:pt>
                <c:pt idx="379">
                  <c:v>20.2</c:v>
                </c:pt>
                <c:pt idx="380">
                  <c:v>21.2</c:v>
                </c:pt>
                <c:pt idx="381">
                  <c:v>15.3</c:v>
                </c:pt>
                <c:pt idx="382">
                  <c:v>20.2</c:v>
                </c:pt>
                <c:pt idx="383">
                  <c:v>21.2</c:v>
                </c:pt>
                <c:pt idx="384">
                  <c:v>18.3</c:v>
                </c:pt>
                <c:pt idx="385">
                  <c:v>18.600000000000001</c:v>
                </c:pt>
                <c:pt idx="386">
                  <c:v>17.899999999999999</c:v>
                </c:pt>
                <c:pt idx="387">
                  <c:v>21.1</c:v>
                </c:pt>
                <c:pt idx="388">
                  <c:v>20.2</c:v>
                </c:pt>
                <c:pt idx="389">
                  <c:v>14.8</c:v>
                </c:pt>
                <c:pt idx="390">
                  <c:v>20.2</c:v>
                </c:pt>
                <c:pt idx="391">
                  <c:v>18.399999999999999</c:v>
                </c:pt>
                <c:pt idx="392">
                  <c:v>19.2</c:v>
                </c:pt>
                <c:pt idx="393">
                  <c:v>18.399999999999999</c:v>
                </c:pt>
                <c:pt idx="394">
                  <c:v>18.399999999999999</c:v>
                </c:pt>
                <c:pt idx="395">
                  <c:v>17.600000000000001</c:v>
                </c:pt>
                <c:pt idx="396">
                  <c:v>19.100000000000001</c:v>
                </c:pt>
                <c:pt idx="397">
                  <c:v>14.7</c:v>
                </c:pt>
                <c:pt idx="398">
                  <c:v>20.9</c:v>
                </c:pt>
                <c:pt idx="399">
                  <c:v>19.600000000000001</c:v>
                </c:pt>
                <c:pt idx="400">
                  <c:v>16.899999999999999</c:v>
                </c:pt>
                <c:pt idx="401">
                  <c:v>20.2</c:v>
                </c:pt>
                <c:pt idx="402">
                  <c:v>20.2</c:v>
                </c:pt>
                <c:pt idx="403">
                  <c:v>20.9</c:v>
                </c:pt>
                <c:pt idx="404">
                  <c:v>20.2</c:v>
                </c:pt>
                <c:pt idx="405">
                  <c:v>15.2</c:v>
                </c:pt>
                <c:pt idx="406">
                  <c:v>18.600000000000001</c:v>
                </c:pt>
                <c:pt idx="407">
                  <c:v>17.899999999999999</c:v>
                </c:pt>
                <c:pt idx="408">
                  <c:v>14.7</c:v>
                </c:pt>
                <c:pt idx="409">
                  <c:v>20.2</c:v>
                </c:pt>
                <c:pt idx="410">
                  <c:v>17.8</c:v>
                </c:pt>
                <c:pt idx="411">
                  <c:v>21</c:v>
                </c:pt>
                <c:pt idx="412">
                  <c:v>20.2</c:v>
                </c:pt>
                <c:pt idx="413">
                  <c:v>19</c:v>
                </c:pt>
                <c:pt idx="414">
                  <c:v>21.2</c:v>
                </c:pt>
                <c:pt idx="415">
                  <c:v>20.2</c:v>
                </c:pt>
                <c:pt idx="416">
                  <c:v>16.899999999999999</c:v>
                </c:pt>
                <c:pt idx="417">
                  <c:v>17.399999999999999</c:v>
                </c:pt>
                <c:pt idx="418">
                  <c:v>19.2</c:v>
                </c:pt>
                <c:pt idx="419">
                  <c:v>18.2</c:v>
                </c:pt>
                <c:pt idx="420">
                  <c:v>19.100000000000001</c:v>
                </c:pt>
                <c:pt idx="421">
                  <c:v>21</c:v>
                </c:pt>
                <c:pt idx="422">
                  <c:v>20.2</c:v>
                </c:pt>
                <c:pt idx="423">
                  <c:v>18.7</c:v>
                </c:pt>
                <c:pt idx="424">
                  <c:v>20.2</c:v>
                </c:pt>
                <c:pt idx="425">
                  <c:v>21</c:v>
                </c:pt>
                <c:pt idx="426">
                  <c:v>16.399999999999999</c:v>
                </c:pt>
                <c:pt idx="427">
                  <c:v>20.2</c:v>
                </c:pt>
                <c:pt idx="428">
                  <c:v>21</c:v>
                </c:pt>
                <c:pt idx="429">
                  <c:v>20.2</c:v>
                </c:pt>
                <c:pt idx="430">
                  <c:v>20.2</c:v>
                </c:pt>
                <c:pt idx="431">
                  <c:v>14.7</c:v>
                </c:pt>
                <c:pt idx="432">
                  <c:v>17.399999999999999</c:v>
                </c:pt>
                <c:pt idx="433">
                  <c:v>19.100000000000001</c:v>
                </c:pt>
                <c:pt idx="434">
                  <c:v>20.2</c:v>
                </c:pt>
                <c:pt idx="435">
                  <c:v>14.7</c:v>
                </c:pt>
                <c:pt idx="436">
                  <c:v>20.2</c:v>
                </c:pt>
                <c:pt idx="437">
                  <c:v>18.399999999999999</c:v>
                </c:pt>
                <c:pt idx="438">
                  <c:v>19.2</c:v>
                </c:pt>
                <c:pt idx="439">
                  <c:v>17.399999999999999</c:v>
                </c:pt>
                <c:pt idx="440">
                  <c:v>15.2</c:v>
                </c:pt>
                <c:pt idx="441">
                  <c:v>14.9</c:v>
                </c:pt>
                <c:pt idx="442">
                  <c:v>19.2</c:v>
                </c:pt>
                <c:pt idx="443">
                  <c:v>19.100000000000001</c:v>
                </c:pt>
                <c:pt idx="444">
                  <c:v>18.2</c:v>
                </c:pt>
                <c:pt idx="445">
                  <c:v>20.2</c:v>
                </c:pt>
                <c:pt idx="446">
                  <c:v>19.7</c:v>
                </c:pt>
                <c:pt idx="447">
                  <c:v>20.2</c:v>
                </c:pt>
                <c:pt idx="448">
                  <c:v>20.2</c:v>
                </c:pt>
                <c:pt idx="449">
                  <c:v>20.2</c:v>
                </c:pt>
                <c:pt idx="450">
                  <c:v>15.2</c:v>
                </c:pt>
                <c:pt idx="451">
                  <c:v>13</c:v>
                </c:pt>
                <c:pt idx="452">
                  <c:v>20.2</c:v>
                </c:pt>
                <c:pt idx="453">
                  <c:v>20.2</c:v>
                </c:pt>
                <c:pt idx="454">
                  <c:v>19.2</c:v>
                </c:pt>
                <c:pt idx="455">
                  <c:v>14.4</c:v>
                </c:pt>
                <c:pt idx="456">
                  <c:v>17.600000000000001</c:v>
                </c:pt>
                <c:pt idx="457">
                  <c:v>21.2</c:v>
                </c:pt>
                <c:pt idx="458">
                  <c:v>13</c:v>
                </c:pt>
                <c:pt idx="459">
                  <c:v>19.2</c:v>
                </c:pt>
                <c:pt idx="460">
                  <c:v>14.7</c:v>
                </c:pt>
                <c:pt idx="461">
                  <c:v>20.2</c:v>
                </c:pt>
                <c:pt idx="462">
                  <c:v>19.2</c:v>
                </c:pt>
                <c:pt idx="463">
                  <c:v>20.2</c:v>
                </c:pt>
                <c:pt idx="464">
                  <c:v>15.2</c:v>
                </c:pt>
                <c:pt idx="465">
                  <c:v>19.100000000000001</c:v>
                </c:pt>
                <c:pt idx="466">
                  <c:v>17.8</c:v>
                </c:pt>
                <c:pt idx="467">
                  <c:v>20.2</c:v>
                </c:pt>
                <c:pt idx="468">
                  <c:v>17.8</c:v>
                </c:pt>
                <c:pt idx="469">
                  <c:v>14.7</c:v>
                </c:pt>
                <c:pt idx="470">
                  <c:v>18.399999999999999</c:v>
                </c:pt>
                <c:pt idx="471">
                  <c:v>19.600000000000001</c:v>
                </c:pt>
                <c:pt idx="472">
                  <c:v>15.2</c:v>
                </c:pt>
                <c:pt idx="473">
                  <c:v>17.899999999999999</c:v>
                </c:pt>
                <c:pt idx="474">
                  <c:v>20.2</c:v>
                </c:pt>
                <c:pt idx="475">
                  <c:v>17.600000000000001</c:v>
                </c:pt>
                <c:pt idx="476">
                  <c:v>15.2</c:v>
                </c:pt>
                <c:pt idx="477">
                  <c:v>19.100000000000001</c:v>
                </c:pt>
                <c:pt idx="478">
                  <c:v>18.399999999999999</c:v>
                </c:pt>
                <c:pt idx="479">
                  <c:v>18.7</c:v>
                </c:pt>
                <c:pt idx="480">
                  <c:v>15.3</c:v>
                </c:pt>
                <c:pt idx="481">
                  <c:v>20.2</c:v>
                </c:pt>
                <c:pt idx="482">
                  <c:v>20.2</c:v>
                </c:pt>
                <c:pt idx="483">
                  <c:v>20.2</c:v>
                </c:pt>
                <c:pt idx="484">
                  <c:v>20.2</c:v>
                </c:pt>
                <c:pt idx="485">
                  <c:v>18.899999999999999</c:v>
                </c:pt>
                <c:pt idx="486">
                  <c:v>20.2</c:v>
                </c:pt>
                <c:pt idx="487">
                  <c:v>14.7</c:v>
                </c:pt>
                <c:pt idx="488">
                  <c:v>20.2</c:v>
                </c:pt>
                <c:pt idx="489">
                  <c:v>16.399999999999999</c:v>
                </c:pt>
                <c:pt idx="490">
                  <c:v>17.899999999999999</c:v>
                </c:pt>
                <c:pt idx="491">
                  <c:v>20.2</c:v>
                </c:pt>
                <c:pt idx="492">
                  <c:v>18.8</c:v>
                </c:pt>
                <c:pt idx="493">
                  <c:v>19.2</c:v>
                </c:pt>
                <c:pt idx="494">
                  <c:v>21</c:v>
                </c:pt>
                <c:pt idx="495">
                  <c:v>20.2</c:v>
                </c:pt>
                <c:pt idx="496">
                  <c:v>17.8</c:v>
                </c:pt>
                <c:pt idx="497">
                  <c:v>17</c:v>
                </c:pt>
                <c:pt idx="498">
                  <c:v>20.9</c:v>
                </c:pt>
                <c:pt idx="499">
                  <c:v>20.2</c:v>
                </c:pt>
                <c:pt idx="500">
                  <c:v>18.600000000000001</c:v>
                </c:pt>
                <c:pt idx="501">
                  <c:v>18.899999999999999</c:v>
                </c:pt>
                <c:pt idx="502">
                  <c:v>21</c:v>
                </c:pt>
                <c:pt idx="503">
                  <c:v>21</c:v>
                </c:pt>
                <c:pt idx="504">
                  <c:v>12.6</c:v>
                </c:pt>
                <c:pt idx="505">
                  <c:v>16.600000000000001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09808"/>
        <c:axId val="238626672"/>
      </c:scatterChart>
      <c:valAx>
        <c:axId val="2386098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26672"/>
        <c:crosses val="autoZero"/>
        <c:crossBetween val="midCat"/>
      </c:valAx>
      <c:valAx>
        <c:axId val="238626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98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2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L$2:$L$507</c:f>
              <c:numCache>
                <c:formatCode>General</c:formatCode>
                <c:ptCount val="506"/>
                <c:pt idx="0">
                  <c:v>391.34</c:v>
                </c:pt>
                <c:pt idx="1">
                  <c:v>394.81</c:v>
                </c:pt>
                <c:pt idx="2">
                  <c:v>396.9</c:v>
                </c:pt>
                <c:pt idx="3">
                  <c:v>396.9</c:v>
                </c:pt>
                <c:pt idx="4">
                  <c:v>16.45</c:v>
                </c:pt>
                <c:pt idx="5">
                  <c:v>396.9</c:v>
                </c:pt>
                <c:pt idx="6">
                  <c:v>383.32</c:v>
                </c:pt>
                <c:pt idx="7">
                  <c:v>395.5</c:v>
                </c:pt>
                <c:pt idx="8">
                  <c:v>396.9</c:v>
                </c:pt>
                <c:pt idx="9">
                  <c:v>22.01</c:v>
                </c:pt>
                <c:pt idx="10">
                  <c:v>372.92</c:v>
                </c:pt>
                <c:pt idx="11">
                  <c:v>372.08</c:v>
                </c:pt>
                <c:pt idx="12">
                  <c:v>395.69</c:v>
                </c:pt>
                <c:pt idx="13">
                  <c:v>391.23</c:v>
                </c:pt>
                <c:pt idx="14">
                  <c:v>386.34</c:v>
                </c:pt>
                <c:pt idx="15">
                  <c:v>393.37</c:v>
                </c:pt>
                <c:pt idx="16">
                  <c:v>395.75</c:v>
                </c:pt>
                <c:pt idx="17">
                  <c:v>390.43</c:v>
                </c:pt>
                <c:pt idx="18">
                  <c:v>232.6</c:v>
                </c:pt>
                <c:pt idx="19">
                  <c:v>396.9</c:v>
                </c:pt>
                <c:pt idx="20">
                  <c:v>396.21</c:v>
                </c:pt>
                <c:pt idx="21">
                  <c:v>396.9</c:v>
                </c:pt>
                <c:pt idx="22">
                  <c:v>395.38</c:v>
                </c:pt>
                <c:pt idx="23">
                  <c:v>389.13</c:v>
                </c:pt>
                <c:pt idx="24">
                  <c:v>391.71</c:v>
                </c:pt>
                <c:pt idx="25">
                  <c:v>21.57</c:v>
                </c:pt>
                <c:pt idx="26">
                  <c:v>396.9</c:v>
                </c:pt>
                <c:pt idx="27">
                  <c:v>393.45</c:v>
                </c:pt>
                <c:pt idx="28">
                  <c:v>385.81</c:v>
                </c:pt>
                <c:pt idx="29">
                  <c:v>371.72</c:v>
                </c:pt>
                <c:pt idx="30">
                  <c:v>350.65</c:v>
                </c:pt>
                <c:pt idx="31">
                  <c:v>390.86</c:v>
                </c:pt>
                <c:pt idx="32">
                  <c:v>396.06</c:v>
                </c:pt>
                <c:pt idx="33">
                  <c:v>50.92</c:v>
                </c:pt>
                <c:pt idx="34">
                  <c:v>390.3</c:v>
                </c:pt>
                <c:pt idx="35">
                  <c:v>338.63</c:v>
                </c:pt>
                <c:pt idx="36">
                  <c:v>396.9</c:v>
                </c:pt>
                <c:pt idx="37">
                  <c:v>0.32</c:v>
                </c:pt>
                <c:pt idx="38">
                  <c:v>396.23</c:v>
                </c:pt>
                <c:pt idx="39">
                  <c:v>391.25</c:v>
                </c:pt>
                <c:pt idx="40">
                  <c:v>392.18</c:v>
                </c:pt>
                <c:pt idx="41">
                  <c:v>363.02</c:v>
                </c:pt>
                <c:pt idx="42">
                  <c:v>392.04</c:v>
                </c:pt>
                <c:pt idx="43">
                  <c:v>395.58</c:v>
                </c:pt>
                <c:pt idx="44">
                  <c:v>396.9</c:v>
                </c:pt>
                <c:pt idx="45">
                  <c:v>60.72</c:v>
                </c:pt>
                <c:pt idx="46">
                  <c:v>393.39</c:v>
                </c:pt>
                <c:pt idx="47">
                  <c:v>390.74</c:v>
                </c:pt>
                <c:pt idx="48">
                  <c:v>88.01</c:v>
                </c:pt>
                <c:pt idx="49">
                  <c:v>131.41999999999999</c:v>
                </c:pt>
                <c:pt idx="50">
                  <c:v>392.85</c:v>
                </c:pt>
                <c:pt idx="51">
                  <c:v>396.9</c:v>
                </c:pt>
                <c:pt idx="52">
                  <c:v>2.6</c:v>
                </c:pt>
                <c:pt idx="53">
                  <c:v>354.55</c:v>
                </c:pt>
                <c:pt idx="54">
                  <c:v>27.49</c:v>
                </c:pt>
                <c:pt idx="55">
                  <c:v>395.43</c:v>
                </c:pt>
                <c:pt idx="56">
                  <c:v>344.91</c:v>
                </c:pt>
                <c:pt idx="57">
                  <c:v>396.9</c:v>
                </c:pt>
                <c:pt idx="58">
                  <c:v>393.97</c:v>
                </c:pt>
                <c:pt idx="59">
                  <c:v>388.65</c:v>
                </c:pt>
                <c:pt idx="60">
                  <c:v>396.9</c:v>
                </c:pt>
                <c:pt idx="61">
                  <c:v>393.42</c:v>
                </c:pt>
                <c:pt idx="62">
                  <c:v>395.11</c:v>
                </c:pt>
                <c:pt idx="63">
                  <c:v>396.9</c:v>
                </c:pt>
                <c:pt idx="64">
                  <c:v>395.11</c:v>
                </c:pt>
                <c:pt idx="65">
                  <c:v>390.55</c:v>
                </c:pt>
                <c:pt idx="66">
                  <c:v>318.75</c:v>
                </c:pt>
                <c:pt idx="67">
                  <c:v>385.76</c:v>
                </c:pt>
                <c:pt idx="68">
                  <c:v>396.9</c:v>
                </c:pt>
                <c:pt idx="69">
                  <c:v>396.9</c:v>
                </c:pt>
                <c:pt idx="70">
                  <c:v>396.9</c:v>
                </c:pt>
                <c:pt idx="71">
                  <c:v>391.45</c:v>
                </c:pt>
                <c:pt idx="72">
                  <c:v>382.8</c:v>
                </c:pt>
                <c:pt idx="73">
                  <c:v>390.07</c:v>
                </c:pt>
                <c:pt idx="74">
                  <c:v>297.08999999999997</c:v>
                </c:pt>
                <c:pt idx="75">
                  <c:v>395.33</c:v>
                </c:pt>
                <c:pt idx="76">
                  <c:v>360.17</c:v>
                </c:pt>
                <c:pt idx="77">
                  <c:v>396.9</c:v>
                </c:pt>
                <c:pt idx="78">
                  <c:v>387.97</c:v>
                </c:pt>
                <c:pt idx="79">
                  <c:v>376.73</c:v>
                </c:pt>
                <c:pt idx="80">
                  <c:v>375.87</c:v>
                </c:pt>
                <c:pt idx="81">
                  <c:v>396.9</c:v>
                </c:pt>
                <c:pt idx="82">
                  <c:v>396.9</c:v>
                </c:pt>
                <c:pt idx="83">
                  <c:v>347.88</c:v>
                </c:pt>
                <c:pt idx="84">
                  <c:v>374.71</c:v>
                </c:pt>
                <c:pt idx="85">
                  <c:v>388.45</c:v>
                </c:pt>
                <c:pt idx="86">
                  <c:v>396.9</c:v>
                </c:pt>
                <c:pt idx="87">
                  <c:v>353.04</c:v>
                </c:pt>
                <c:pt idx="88">
                  <c:v>392.83</c:v>
                </c:pt>
                <c:pt idx="89">
                  <c:v>390.68</c:v>
                </c:pt>
                <c:pt idx="90">
                  <c:v>375.52</c:v>
                </c:pt>
                <c:pt idx="91">
                  <c:v>377.51</c:v>
                </c:pt>
                <c:pt idx="92">
                  <c:v>388.37</c:v>
                </c:pt>
                <c:pt idx="93">
                  <c:v>394.87</c:v>
                </c:pt>
                <c:pt idx="94">
                  <c:v>394.92</c:v>
                </c:pt>
                <c:pt idx="95">
                  <c:v>338.16</c:v>
                </c:pt>
                <c:pt idx="96">
                  <c:v>383.61</c:v>
                </c:pt>
                <c:pt idx="97">
                  <c:v>210.97</c:v>
                </c:pt>
                <c:pt idx="98">
                  <c:v>314.64</c:v>
                </c:pt>
                <c:pt idx="99">
                  <c:v>396.9</c:v>
                </c:pt>
                <c:pt idx="100">
                  <c:v>355.29</c:v>
                </c:pt>
                <c:pt idx="101">
                  <c:v>376.88</c:v>
                </c:pt>
                <c:pt idx="102">
                  <c:v>376.04</c:v>
                </c:pt>
                <c:pt idx="103">
                  <c:v>255.23</c:v>
                </c:pt>
                <c:pt idx="104">
                  <c:v>389.15</c:v>
                </c:pt>
                <c:pt idx="105">
                  <c:v>364.61</c:v>
                </c:pt>
                <c:pt idx="106">
                  <c:v>3.5</c:v>
                </c:pt>
                <c:pt idx="107">
                  <c:v>364.31</c:v>
                </c:pt>
                <c:pt idx="108">
                  <c:v>393.74</c:v>
                </c:pt>
                <c:pt idx="109">
                  <c:v>395.56</c:v>
                </c:pt>
                <c:pt idx="110">
                  <c:v>396.9</c:v>
                </c:pt>
                <c:pt idx="111">
                  <c:v>396.9</c:v>
                </c:pt>
                <c:pt idx="112">
                  <c:v>380.02</c:v>
                </c:pt>
                <c:pt idx="113">
                  <c:v>382.44</c:v>
                </c:pt>
                <c:pt idx="114">
                  <c:v>344.05</c:v>
                </c:pt>
                <c:pt idx="115">
                  <c:v>388.74</c:v>
                </c:pt>
                <c:pt idx="116">
                  <c:v>172.91</c:v>
                </c:pt>
                <c:pt idx="117">
                  <c:v>394.63</c:v>
                </c:pt>
                <c:pt idx="118">
                  <c:v>388.52</c:v>
                </c:pt>
                <c:pt idx="119">
                  <c:v>396.9</c:v>
                </c:pt>
                <c:pt idx="120">
                  <c:v>291.55</c:v>
                </c:pt>
                <c:pt idx="121">
                  <c:v>240.16</c:v>
                </c:pt>
                <c:pt idx="122">
                  <c:v>395.24</c:v>
                </c:pt>
                <c:pt idx="123">
                  <c:v>393.53</c:v>
                </c:pt>
                <c:pt idx="124">
                  <c:v>109.85</c:v>
                </c:pt>
                <c:pt idx="125">
                  <c:v>395.62</c:v>
                </c:pt>
                <c:pt idx="126">
                  <c:v>374.71</c:v>
                </c:pt>
                <c:pt idx="127">
                  <c:v>385.41</c:v>
                </c:pt>
                <c:pt idx="128">
                  <c:v>387.89</c:v>
                </c:pt>
                <c:pt idx="129">
                  <c:v>393.37</c:v>
                </c:pt>
                <c:pt idx="130">
                  <c:v>396.9</c:v>
                </c:pt>
                <c:pt idx="131">
                  <c:v>396.06</c:v>
                </c:pt>
                <c:pt idx="132">
                  <c:v>387.94</c:v>
                </c:pt>
                <c:pt idx="133">
                  <c:v>392.78</c:v>
                </c:pt>
                <c:pt idx="134">
                  <c:v>392.43</c:v>
                </c:pt>
                <c:pt idx="135">
                  <c:v>372.49</c:v>
                </c:pt>
                <c:pt idx="136">
                  <c:v>392.23</c:v>
                </c:pt>
                <c:pt idx="137">
                  <c:v>392.9</c:v>
                </c:pt>
                <c:pt idx="138">
                  <c:v>393.1</c:v>
                </c:pt>
                <c:pt idx="139">
                  <c:v>396.9</c:v>
                </c:pt>
                <c:pt idx="140">
                  <c:v>396.9</c:v>
                </c:pt>
                <c:pt idx="141">
                  <c:v>395.59</c:v>
                </c:pt>
                <c:pt idx="142">
                  <c:v>396.9</c:v>
                </c:pt>
                <c:pt idx="143">
                  <c:v>372.75</c:v>
                </c:pt>
                <c:pt idx="144">
                  <c:v>384.3</c:v>
                </c:pt>
                <c:pt idx="145">
                  <c:v>169.27</c:v>
                </c:pt>
                <c:pt idx="146">
                  <c:v>382.84</c:v>
                </c:pt>
                <c:pt idx="147">
                  <c:v>396.9</c:v>
                </c:pt>
                <c:pt idx="148">
                  <c:v>393.36</c:v>
                </c:pt>
                <c:pt idx="149">
                  <c:v>391.83</c:v>
                </c:pt>
                <c:pt idx="150">
                  <c:v>395.21</c:v>
                </c:pt>
                <c:pt idx="151">
                  <c:v>127.36</c:v>
                </c:pt>
                <c:pt idx="152">
                  <c:v>396.9</c:v>
                </c:pt>
                <c:pt idx="153">
                  <c:v>396.9</c:v>
                </c:pt>
                <c:pt idx="154">
                  <c:v>6.68</c:v>
                </c:pt>
                <c:pt idx="155">
                  <c:v>24.65</c:v>
                </c:pt>
                <c:pt idx="156">
                  <c:v>380.79</c:v>
                </c:pt>
                <c:pt idx="157">
                  <c:v>389.61</c:v>
                </c:pt>
                <c:pt idx="158">
                  <c:v>392.8</c:v>
                </c:pt>
                <c:pt idx="159">
                  <c:v>396.9</c:v>
                </c:pt>
                <c:pt idx="160">
                  <c:v>379.41</c:v>
                </c:pt>
                <c:pt idx="161">
                  <c:v>370.22</c:v>
                </c:pt>
                <c:pt idx="162">
                  <c:v>395.63</c:v>
                </c:pt>
                <c:pt idx="163">
                  <c:v>388.22</c:v>
                </c:pt>
                <c:pt idx="164">
                  <c:v>395.69</c:v>
                </c:pt>
                <c:pt idx="165">
                  <c:v>393.87</c:v>
                </c:pt>
                <c:pt idx="166">
                  <c:v>7.68</c:v>
                </c:pt>
                <c:pt idx="167">
                  <c:v>368.24</c:v>
                </c:pt>
                <c:pt idx="168">
                  <c:v>396.9</c:v>
                </c:pt>
                <c:pt idx="169">
                  <c:v>68.95</c:v>
                </c:pt>
                <c:pt idx="170">
                  <c:v>396.9</c:v>
                </c:pt>
                <c:pt idx="171">
                  <c:v>391.98</c:v>
                </c:pt>
                <c:pt idx="172">
                  <c:v>396.9</c:v>
                </c:pt>
                <c:pt idx="173">
                  <c:v>384.54</c:v>
                </c:pt>
                <c:pt idx="174">
                  <c:v>396.9</c:v>
                </c:pt>
                <c:pt idx="175">
                  <c:v>396.9</c:v>
                </c:pt>
                <c:pt idx="176">
                  <c:v>3.65</c:v>
                </c:pt>
                <c:pt idx="177">
                  <c:v>391.93</c:v>
                </c:pt>
                <c:pt idx="178">
                  <c:v>354.7</c:v>
                </c:pt>
                <c:pt idx="179">
                  <c:v>391.7</c:v>
                </c:pt>
                <c:pt idx="180">
                  <c:v>396.9</c:v>
                </c:pt>
                <c:pt idx="181">
                  <c:v>393.45</c:v>
                </c:pt>
                <c:pt idx="182">
                  <c:v>356.99</c:v>
                </c:pt>
                <c:pt idx="183">
                  <c:v>395.62</c:v>
                </c:pt>
                <c:pt idx="184">
                  <c:v>388.45</c:v>
                </c:pt>
                <c:pt idx="185">
                  <c:v>395.52</c:v>
                </c:pt>
                <c:pt idx="186">
                  <c:v>396.9</c:v>
                </c:pt>
                <c:pt idx="187">
                  <c:v>395.99</c:v>
                </c:pt>
                <c:pt idx="188">
                  <c:v>396.9</c:v>
                </c:pt>
                <c:pt idx="189">
                  <c:v>88.27</c:v>
                </c:pt>
                <c:pt idx="190">
                  <c:v>285.83</c:v>
                </c:pt>
                <c:pt idx="191">
                  <c:v>368.57</c:v>
                </c:pt>
                <c:pt idx="192">
                  <c:v>396.9</c:v>
                </c:pt>
                <c:pt idx="193">
                  <c:v>377.17</c:v>
                </c:pt>
                <c:pt idx="194">
                  <c:v>396.9</c:v>
                </c:pt>
                <c:pt idx="195">
                  <c:v>392.69</c:v>
                </c:pt>
                <c:pt idx="196">
                  <c:v>390.94</c:v>
                </c:pt>
                <c:pt idx="197">
                  <c:v>396.9</c:v>
                </c:pt>
                <c:pt idx="198">
                  <c:v>386.85</c:v>
                </c:pt>
                <c:pt idx="199">
                  <c:v>350.45</c:v>
                </c:pt>
                <c:pt idx="200">
                  <c:v>393.55</c:v>
                </c:pt>
                <c:pt idx="201">
                  <c:v>396.9</c:v>
                </c:pt>
                <c:pt idx="202">
                  <c:v>18.82</c:v>
                </c:pt>
                <c:pt idx="203">
                  <c:v>388.08</c:v>
                </c:pt>
                <c:pt idx="204">
                  <c:v>376.7</c:v>
                </c:pt>
                <c:pt idx="205">
                  <c:v>70.8</c:v>
                </c:pt>
                <c:pt idx="206">
                  <c:v>383.29</c:v>
                </c:pt>
                <c:pt idx="207">
                  <c:v>393.23</c:v>
                </c:pt>
                <c:pt idx="208">
                  <c:v>292.29000000000002</c:v>
                </c:pt>
                <c:pt idx="209">
                  <c:v>390.18</c:v>
                </c:pt>
                <c:pt idx="210">
                  <c:v>363.43</c:v>
                </c:pt>
                <c:pt idx="211">
                  <c:v>383.73</c:v>
                </c:pt>
                <c:pt idx="212">
                  <c:v>388.69</c:v>
                </c:pt>
                <c:pt idx="213">
                  <c:v>387.31</c:v>
                </c:pt>
                <c:pt idx="214">
                  <c:v>396.9</c:v>
                </c:pt>
                <c:pt idx="215">
                  <c:v>366.15</c:v>
                </c:pt>
                <c:pt idx="216">
                  <c:v>390.39</c:v>
                </c:pt>
                <c:pt idx="217">
                  <c:v>389.96</c:v>
                </c:pt>
                <c:pt idx="218">
                  <c:v>396.9</c:v>
                </c:pt>
                <c:pt idx="219">
                  <c:v>392.33</c:v>
                </c:pt>
                <c:pt idx="220">
                  <c:v>396.9</c:v>
                </c:pt>
                <c:pt idx="221">
                  <c:v>385.91</c:v>
                </c:pt>
                <c:pt idx="222">
                  <c:v>288.99</c:v>
                </c:pt>
                <c:pt idx="223">
                  <c:v>395.6</c:v>
                </c:pt>
                <c:pt idx="224">
                  <c:v>396.9</c:v>
                </c:pt>
                <c:pt idx="225">
                  <c:v>376.57</c:v>
                </c:pt>
                <c:pt idx="226">
                  <c:v>395.93</c:v>
                </c:pt>
                <c:pt idx="227">
                  <c:v>394.72</c:v>
                </c:pt>
                <c:pt idx="228">
                  <c:v>2.52</c:v>
                </c:pt>
                <c:pt idx="229">
                  <c:v>374.56</c:v>
                </c:pt>
                <c:pt idx="230">
                  <c:v>248.31</c:v>
                </c:pt>
                <c:pt idx="231">
                  <c:v>396.9</c:v>
                </c:pt>
                <c:pt idx="232">
                  <c:v>391</c:v>
                </c:pt>
                <c:pt idx="233">
                  <c:v>372.8</c:v>
                </c:pt>
                <c:pt idx="234">
                  <c:v>389.43</c:v>
                </c:pt>
                <c:pt idx="235">
                  <c:v>383.78</c:v>
                </c:pt>
                <c:pt idx="236">
                  <c:v>396.9</c:v>
                </c:pt>
                <c:pt idx="237">
                  <c:v>375.33</c:v>
                </c:pt>
                <c:pt idx="238">
                  <c:v>396.9</c:v>
                </c:pt>
                <c:pt idx="239">
                  <c:v>396.9</c:v>
                </c:pt>
                <c:pt idx="240">
                  <c:v>376.75</c:v>
                </c:pt>
                <c:pt idx="241">
                  <c:v>396.9</c:v>
                </c:pt>
                <c:pt idx="242">
                  <c:v>385.09</c:v>
                </c:pt>
                <c:pt idx="243">
                  <c:v>321.02</c:v>
                </c:pt>
                <c:pt idx="244">
                  <c:v>378.09</c:v>
                </c:pt>
                <c:pt idx="245">
                  <c:v>396.9</c:v>
                </c:pt>
                <c:pt idx="246">
                  <c:v>385.96</c:v>
                </c:pt>
                <c:pt idx="247">
                  <c:v>394.74</c:v>
                </c:pt>
                <c:pt idx="248">
                  <c:v>348.13</c:v>
                </c:pt>
                <c:pt idx="249">
                  <c:v>395.24</c:v>
                </c:pt>
                <c:pt idx="250">
                  <c:v>386.4</c:v>
                </c:pt>
                <c:pt idx="251">
                  <c:v>396.9</c:v>
                </c:pt>
                <c:pt idx="252">
                  <c:v>378.08</c:v>
                </c:pt>
                <c:pt idx="253">
                  <c:v>396.9</c:v>
                </c:pt>
                <c:pt idx="254">
                  <c:v>334.4</c:v>
                </c:pt>
                <c:pt idx="255">
                  <c:v>385.02</c:v>
                </c:pt>
                <c:pt idx="256">
                  <c:v>379.7</c:v>
                </c:pt>
                <c:pt idx="257">
                  <c:v>396.9</c:v>
                </c:pt>
                <c:pt idx="258">
                  <c:v>388.62</c:v>
                </c:pt>
                <c:pt idx="259">
                  <c:v>319.98</c:v>
                </c:pt>
                <c:pt idx="260">
                  <c:v>390.77</c:v>
                </c:pt>
                <c:pt idx="261">
                  <c:v>179.36</c:v>
                </c:pt>
                <c:pt idx="262">
                  <c:v>394.33</c:v>
                </c:pt>
                <c:pt idx="263">
                  <c:v>396.9</c:v>
                </c:pt>
                <c:pt idx="264">
                  <c:v>83.45</c:v>
                </c:pt>
                <c:pt idx="265">
                  <c:v>396.9</c:v>
                </c:pt>
                <c:pt idx="266">
                  <c:v>359.29</c:v>
                </c:pt>
                <c:pt idx="267">
                  <c:v>395.77</c:v>
                </c:pt>
                <c:pt idx="268">
                  <c:v>390.11</c:v>
                </c:pt>
                <c:pt idx="269">
                  <c:v>391.27</c:v>
                </c:pt>
                <c:pt idx="270">
                  <c:v>100.63</c:v>
                </c:pt>
                <c:pt idx="271">
                  <c:v>396.9</c:v>
                </c:pt>
                <c:pt idx="272">
                  <c:v>396.9</c:v>
                </c:pt>
                <c:pt idx="273">
                  <c:v>370.78</c:v>
                </c:pt>
                <c:pt idx="274">
                  <c:v>396.33</c:v>
                </c:pt>
                <c:pt idx="275">
                  <c:v>396.9</c:v>
                </c:pt>
                <c:pt idx="276">
                  <c:v>377.56</c:v>
                </c:pt>
                <c:pt idx="277">
                  <c:v>338.92</c:v>
                </c:pt>
                <c:pt idx="278">
                  <c:v>396.9</c:v>
                </c:pt>
                <c:pt idx="279">
                  <c:v>396.9</c:v>
                </c:pt>
                <c:pt idx="280">
                  <c:v>384.46</c:v>
                </c:pt>
                <c:pt idx="281">
                  <c:v>392.11</c:v>
                </c:pt>
                <c:pt idx="282">
                  <c:v>396.9</c:v>
                </c:pt>
                <c:pt idx="283">
                  <c:v>386.71</c:v>
                </c:pt>
                <c:pt idx="284">
                  <c:v>393.82</c:v>
                </c:pt>
                <c:pt idx="285">
                  <c:v>393.23</c:v>
                </c:pt>
                <c:pt idx="286">
                  <c:v>376.14</c:v>
                </c:pt>
                <c:pt idx="287">
                  <c:v>393.25</c:v>
                </c:pt>
                <c:pt idx="288">
                  <c:v>396.9</c:v>
                </c:pt>
                <c:pt idx="289">
                  <c:v>396.9</c:v>
                </c:pt>
                <c:pt idx="290">
                  <c:v>394.62</c:v>
                </c:pt>
                <c:pt idx="291">
                  <c:v>396.9</c:v>
                </c:pt>
                <c:pt idx="292">
                  <c:v>392.89</c:v>
                </c:pt>
                <c:pt idx="293">
                  <c:v>392.05</c:v>
                </c:pt>
                <c:pt idx="294">
                  <c:v>389.4</c:v>
                </c:pt>
                <c:pt idx="295">
                  <c:v>386.63</c:v>
                </c:pt>
                <c:pt idx="296">
                  <c:v>88.63</c:v>
                </c:pt>
                <c:pt idx="297">
                  <c:v>306.38</c:v>
                </c:pt>
                <c:pt idx="298">
                  <c:v>384.07</c:v>
                </c:pt>
                <c:pt idx="299">
                  <c:v>393.24</c:v>
                </c:pt>
                <c:pt idx="300">
                  <c:v>395.18</c:v>
                </c:pt>
                <c:pt idx="301">
                  <c:v>331.29</c:v>
                </c:pt>
                <c:pt idx="302">
                  <c:v>261.95</c:v>
                </c:pt>
                <c:pt idx="303">
                  <c:v>396.9</c:v>
                </c:pt>
                <c:pt idx="304">
                  <c:v>381.32</c:v>
                </c:pt>
                <c:pt idx="305">
                  <c:v>396.9</c:v>
                </c:pt>
                <c:pt idx="306">
                  <c:v>396.9</c:v>
                </c:pt>
                <c:pt idx="307">
                  <c:v>391.34</c:v>
                </c:pt>
                <c:pt idx="308">
                  <c:v>392.4</c:v>
                </c:pt>
                <c:pt idx="309">
                  <c:v>396.9</c:v>
                </c:pt>
                <c:pt idx="310">
                  <c:v>389.71</c:v>
                </c:pt>
                <c:pt idx="311">
                  <c:v>357.98</c:v>
                </c:pt>
                <c:pt idx="312">
                  <c:v>396.9</c:v>
                </c:pt>
                <c:pt idx="313">
                  <c:v>318.43</c:v>
                </c:pt>
                <c:pt idx="314">
                  <c:v>390.7</c:v>
                </c:pt>
                <c:pt idx="315">
                  <c:v>393.3</c:v>
                </c:pt>
                <c:pt idx="316">
                  <c:v>396.9</c:v>
                </c:pt>
                <c:pt idx="317">
                  <c:v>374.43</c:v>
                </c:pt>
                <c:pt idx="318">
                  <c:v>396.9</c:v>
                </c:pt>
                <c:pt idx="319">
                  <c:v>394.51</c:v>
                </c:pt>
                <c:pt idx="320">
                  <c:v>396.9</c:v>
                </c:pt>
                <c:pt idx="321">
                  <c:v>386.96</c:v>
                </c:pt>
                <c:pt idx="322">
                  <c:v>395.09</c:v>
                </c:pt>
                <c:pt idx="323">
                  <c:v>395.58</c:v>
                </c:pt>
                <c:pt idx="324">
                  <c:v>396.9</c:v>
                </c:pt>
                <c:pt idx="325">
                  <c:v>396.9</c:v>
                </c:pt>
                <c:pt idx="326">
                  <c:v>378.35</c:v>
                </c:pt>
                <c:pt idx="327">
                  <c:v>396.9</c:v>
                </c:pt>
                <c:pt idx="328">
                  <c:v>392.63</c:v>
                </c:pt>
                <c:pt idx="329">
                  <c:v>396.14</c:v>
                </c:pt>
                <c:pt idx="330">
                  <c:v>396.9</c:v>
                </c:pt>
                <c:pt idx="331">
                  <c:v>10.48</c:v>
                </c:pt>
                <c:pt idx="332">
                  <c:v>377.67</c:v>
                </c:pt>
                <c:pt idx="333">
                  <c:v>368.74</c:v>
                </c:pt>
                <c:pt idx="334">
                  <c:v>100.19</c:v>
                </c:pt>
                <c:pt idx="335">
                  <c:v>396.9</c:v>
                </c:pt>
                <c:pt idx="336">
                  <c:v>391.43</c:v>
                </c:pt>
                <c:pt idx="337">
                  <c:v>353.89</c:v>
                </c:pt>
                <c:pt idx="338">
                  <c:v>392.3</c:v>
                </c:pt>
                <c:pt idx="339">
                  <c:v>382</c:v>
                </c:pt>
                <c:pt idx="340">
                  <c:v>386.86</c:v>
                </c:pt>
                <c:pt idx="341">
                  <c:v>394.02</c:v>
                </c:pt>
                <c:pt idx="342">
                  <c:v>28.79</c:v>
                </c:pt>
                <c:pt idx="343">
                  <c:v>373.66</c:v>
                </c:pt>
                <c:pt idx="344">
                  <c:v>394.43</c:v>
                </c:pt>
                <c:pt idx="345">
                  <c:v>396.9</c:v>
                </c:pt>
                <c:pt idx="346">
                  <c:v>395.15</c:v>
                </c:pt>
                <c:pt idx="347">
                  <c:v>396.9</c:v>
                </c:pt>
                <c:pt idx="348">
                  <c:v>394.12</c:v>
                </c:pt>
                <c:pt idx="349">
                  <c:v>394.05</c:v>
                </c:pt>
                <c:pt idx="350">
                  <c:v>304.20999999999998</c:v>
                </c:pt>
                <c:pt idx="351">
                  <c:v>396.9</c:v>
                </c:pt>
                <c:pt idx="352">
                  <c:v>396.9</c:v>
                </c:pt>
                <c:pt idx="353">
                  <c:v>394.12</c:v>
                </c:pt>
                <c:pt idx="354">
                  <c:v>386.75</c:v>
                </c:pt>
                <c:pt idx="355">
                  <c:v>360.2</c:v>
                </c:pt>
                <c:pt idx="356">
                  <c:v>329.46</c:v>
                </c:pt>
                <c:pt idx="357">
                  <c:v>393.29</c:v>
                </c:pt>
                <c:pt idx="358">
                  <c:v>395.67</c:v>
                </c:pt>
                <c:pt idx="359">
                  <c:v>262.76</c:v>
                </c:pt>
                <c:pt idx="360">
                  <c:v>384.97</c:v>
                </c:pt>
                <c:pt idx="361">
                  <c:v>387.38</c:v>
                </c:pt>
                <c:pt idx="362">
                  <c:v>348.93</c:v>
                </c:pt>
                <c:pt idx="363">
                  <c:v>377.68</c:v>
                </c:pt>
                <c:pt idx="364">
                  <c:v>386.73</c:v>
                </c:pt>
                <c:pt idx="365">
                  <c:v>396.9</c:v>
                </c:pt>
                <c:pt idx="366">
                  <c:v>377.07</c:v>
                </c:pt>
                <c:pt idx="367">
                  <c:v>380.23</c:v>
                </c:pt>
                <c:pt idx="368">
                  <c:v>330.04</c:v>
                </c:pt>
                <c:pt idx="369">
                  <c:v>395.56</c:v>
                </c:pt>
                <c:pt idx="370">
                  <c:v>394.76</c:v>
                </c:pt>
                <c:pt idx="371">
                  <c:v>354.31</c:v>
                </c:pt>
                <c:pt idx="372">
                  <c:v>396.9</c:v>
                </c:pt>
                <c:pt idx="373">
                  <c:v>394.67</c:v>
                </c:pt>
                <c:pt idx="374">
                  <c:v>374.68</c:v>
                </c:pt>
                <c:pt idx="375">
                  <c:v>81.33</c:v>
                </c:pt>
                <c:pt idx="376">
                  <c:v>392.2</c:v>
                </c:pt>
                <c:pt idx="377">
                  <c:v>396.9</c:v>
                </c:pt>
                <c:pt idx="378">
                  <c:v>369.3</c:v>
                </c:pt>
                <c:pt idx="379">
                  <c:v>396.9</c:v>
                </c:pt>
                <c:pt idx="380">
                  <c:v>378.25</c:v>
                </c:pt>
                <c:pt idx="381">
                  <c:v>394.72</c:v>
                </c:pt>
                <c:pt idx="382">
                  <c:v>396.9</c:v>
                </c:pt>
                <c:pt idx="383">
                  <c:v>396.9</c:v>
                </c:pt>
                <c:pt idx="384">
                  <c:v>395.63</c:v>
                </c:pt>
                <c:pt idx="385">
                  <c:v>393.63</c:v>
                </c:pt>
                <c:pt idx="386">
                  <c:v>394.46</c:v>
                </c:pt>
                <c:pt idx="387">
                  <c:v>396.9</c:v>
                </c:pt>
                <c:pt idx="388">
                  <c:v>349.48</c:v>
                </c:pt>
                <c:pt idx="389">
                  <c:v>371.58</c:v>
                </c:pt>
                <c:pt idx="390">
                  <c:v>272.20999999999998</c:v>
                </c:pt>
                <c:pt idx="391">
                  <c:v>393.68</c:v>
                </c:pt>
                <c:pt idx="392">
                  <c:v>396.9</c:v>
                </c:pt>
                <c:pt idx="393">
                  <c:v>396.42</c:v>
                </c:pt>
                <c:pt idx="394">
                  <c:v>396.24</c:v>
                </c:pt>
                <c:pt idx="395">
                  <c:v>389.25</c:v>
                </c:pt>
                <c:pt idx="396">
                  <c:v>379.38</c:v>
                </c:pt>
                <c:pt idx="397">
                  <c:v>396.9</c:v>
                </c:pt>
                <c:pt idx="398">
                  <c:v>393.49</c:v>
                </c:pt>
                <c:pt idx="399">
                  <c:v>391.13</c:v>
                </c:pt>
                <c:pt idx="400">
                  <c:v>362.25</c:v>
                </c:pt>
                <c:pt idx="401">
                  <c:v>396.9</c:v>
                </c:pt>
                <c:pt idx="402">
                  <c:v>396.9</c:v>
                </c:pt>
                <c:pt idx="403">
                  <c:v>387.69</c:v>
                </c:pt>
                <c:pt idx="404">
                  <c:v>318.01</c:v>
                </c:pt>
                <c:pt idx="405">
                  <c:v>390.5</c:v>
                </c:pt>
                <c:pt idx="406">
                  <c:v>394.96</c:v>
                </c:pt>
                <c:pt idx="407">
                  <c:v>392.74</c:v>
                </c:pt>
                <c:pt idx="408">
                  <c:v>392.78</c:v>
                </c:pt>
                <c:pt idx="409">
                  <c:v>43.06</c:v>
                </c:pt>
                <c:pt idx="410">
                  <c:v>391.5</c:v>
                </c:pt>
                <c:pt idx="411">
                  <c:v>392.53</c:v>
                </c:pt>
                <c:pt idx="412">
                  <c:v>376.11</c:v>
                </c:pt>
                <c:pt idx="413">
                  <c:v>390.64</c:v>
                </c:pt>
                <c:pt idx="414">
                  <c:v>395.04</c:v>
                </c:pt>
                <c:pt idx="415">
                  <c:v>392.92</c:v>
                </c:pt>
                <c:pt idx="416">
                  <c:v>375.21</c:v>
                </c:pt>
                <c:pt idx="417">
                  <c:v>380.34</c:v>
                </c:pt>
                <c:pt idx="418">
                  <c:v>396.9</c:v>
                </c:pt>
                <c:pt idx="419">
                  <c:v>341.6</c:v>
                </c:pt>
                <c:pt idx="420">
                  <c:v>370.31</c:v>
                </c:pt>
                <c:pt idx="421">
                  <c:v>358.77</c:v>
                </c:pt>
                <c:pt idx="422">
                  <c:v>302.76</c:v>
                </c:pt>
                <c:pt idx="423">
                  <c:v>396.9</c:v>
                </c:pt>
                <c:pt idx="424">
                  <c:v>35.049999999999997</c:v>
                </c:pt>
                <c:pt idx="425">
                  <c:v>390.95</c:v>
                </c:pt>
                <c:pt idx="426">
                  <c:v>393.74</c:v>
                </c:pt>
                <c:pt idx="427">
                  <c:v>393.74</c:v>
                </c:pt>
                <c:pt idx="428">
                  <c:v>391.99</c:v>
                </c:pt>
                <c:pt idx="429">
                  <c:v>48.45</c:v>
                </c:pt>
                <c:pt idx="430">
                  <c:v>377.73</c:v>
                </c:pt>
                <c:pt idx="431">
                  <c:v>351.85</c:v>
                </c:pt>
                <c:pt idx="432">
                  <c:v>385.05</c:v>
                </c:pt>
                <c:pt idx="433">
                  <c:v>376.14</c:v>
                </c:pt>
                <c:pt idx="434">
                  <c:v>352.58</c:v>
                </c:pt>
                <c:pt idx="435">
                  <c:v>341.6</c:v>
                </c:pt>
                <c:pt idx="436">
                  <c:v>395.28</c:v>
                </c:pt>
                <c:pt idx="437">
                  <c:v>396.9</c:v>
                </c:pt>
                <c:pt idx="438">
                  <c:v>396.9</c:v>
                </c:pt>
                <c:pt idx="439">
                  <c:v>378.95</c:v>
                </c:pt>
                <c:pt idx="440">
                  <c:v>392.52</c:v>
                </c:pt>
                <c:pt idx="441">
                  <c:v>396.9</c:v>
                </c:pt>
                <c:pt idx="442">
                  <c:v>376.94</c:v>
                </c:pt>
                <c:pt idx="443">
                  <c:v>386.09</c:v>
                </c:pt>
                <c:pt idx="444">
                  <c:v>395.01</c:v>
                </c:pt>
                <c:pt idx="445">
                  <c:v>393.07</c:v>
                </c:pt>
                <c:pt idx="446">
                  <c:v>389.85</c:v>
                </c:pt>
                <c:pt idx="447">
                  <c:v>27.25</c:v>
                </c:pt>
                <c:pt idx="448">
                  <c:v>396.9</c:v>
                </c:pt>
                <c:pt idx="449">
                  <c:v>396.9</c:v>
                </c:pt>
                <c:pt idx="450">
                  <c:v>390.49</c:v>
                </c:pt>
                <c:pt idx="451">
                  <c:v>389.7</c:v>
                </c:pt>
                <c:pt idx="452">
                  <c:v>370.73</c:v>
                </c:pt>
                <c:pt idx="453">
                  <c:v>396.9</c:v>
                </c:pt>
                <c:pt idx="454">
                  <c:v>396.9</c:v>
                </c:pt>
                <c:pt idx="455">
                  <c:v>394.23</c:v>
                </c:pt>
                <c:pt idx="456">
                  <c:v>396.9</c:v>
                </c:pt>
                <c:pt idx="457">
                  <c:v>394.08</c:v>
                </c:pt>
                <c:pt idx="458">
                  <c:v>392.8</c:v>
                </c:pt>
                <c:pt idx="459">
                  <c:v>393.43</c:v>
                </c:pt>
                <c:pt idx="460">
                  <c:v>393.77</c:v>
                </c:pt>
                <c:pt idx="461">
                  <c:v>396.9</c:v>
                </c:pt>
                <c:pt idx="462">
                  <c:v>396.9</c:v>
                </c:pt>
                <c:pt idx="463">
                  <c:v>396.9</c:v>
                </c:pt>
                <c:pt idx="464">
                  <c:v>396.9</c:v>
                </c:pt>
                <c:pt idx="465">
                  <c:v>377.07</c:v>
                </c:pt>
                <c:pt idx="466">
                  <c:v>394.95</c:v>
                </c:pt>
                <c:pt idx="467">
                  <c:v>9.32</c:v>
                </c:pt>
                <c:pt idx="468">
                  <c:v>396.9</c:v>
                </c:pt>
                <c:pt idx="469">
                  <c:v>343.28</c:v>
                </c:pt>
                <c:pt idx="470">
                  <c:v>396.3</c:v>
                </c:pt>
                <c:pt idx="471">
                  <c:v>393.68</c:v>
                </c:pt>
                <c:pt idx="472">
                  <c:v>389.71</c:v>
                </c:pt>
                <c:pt idx="473">
                  <c:v>389.39</c:v>
                </c:pt>
                <c:pt idx="474">
                  <c:v>240.52</c:v>
                </c:pt>
                <c:pt idx="475">
                  <c:v>396.9</c:v>
                </c:pt>
                <c:pt idx="476">
                  <c:v>395.6</c:v>
                </c:pt>
                <c:pt idx="477">
                  <c:v>396.28</c:v>
                </c:pt>
                <c:pt idx="478">
                  <c:v>396.9</c:v>
                </c:pt>
                <c:pt idx="479">
                  <c:v>383.23</c:v>
                </c:pt>
                <c:pt idx="480">
                  <c:v>396.9</c:v>
                </c:pt>
                <c:pt idx="481">
                  <c:v>96.73</c:v>
                </c:pt>
                <c:pt idx="482">
                  <c:v>378.38</c:v>
                </c:pt>
                <c:pt idx="483">
                  <c:v>396.9</c:v>
                </c:pt>
                <c:pt idx="484">
                  <c:v>97.95</c:v>
                </c:pt>
                <c:pt idx="485">
                  <c:v>396.9</c:v>
                </c:pt>
                <c:pt idx="486">
                  <c:v>392.68</c:v>
                </c:pt>
                <c:pt idx="487">
                  <c:v>227.61</c:v>
                </c:pt>
                <c:pt idx="488">
                  <c:v>396.9</c:v>
                </c:pt>
                <c:pt idx="489">
                  <c:v>396.9</c:v>
                </c:pt>
                <c:pt idx="490">
                  <c:v>383.37</c:v>
                </c:pt>
                <c:pt idx="491">
                  <c:v>316.02999999999997</c:v>
                </c:pt>
                <c:pt idx="492">
                  <c:v>385.64</c:v>
                </c:pt>
                <c:pt idx="493">
                  <c:v>390.91</c:v>
                </c:pt>
                <c:pt idx="494">
                  <c:v>394.54</c:v>
                </c:pt>
                <c:pt idx="495">
                  <c:v>396.9</c:v>
                </c:pt>
                <c:pt idx="496">
                  <c:v>387.11</c:v>
                </c:pt>
                <c:pt idx="497">
                  <c:v>390.94</c:v>
                </c:pt>
                <c:pt idx="498">
                  <c:v>394.47</c:v>
                </c:pt>
                <c:pt idx="499">
                  <c:v>332.09</c:v>
                </c:pt>
                <c:pt idx="500">
                  <c:v>395.24</c:v>
                </c:pt>
                <c:pt idx="501">
                  <c:v>396.21</c:v>
                </c:pt>
                <c:pt idx="502">
                  <c:v>396.9</c:v>
                </c:pt>
                <c:pt idx="503">
                  <c:v>303.42</c:v>
                </c:pt>
                <c:pt idx="504">
                  <c:v>396.9</c:v>
                </c:pt>
                <c:pt idx="505">
                  <c:v>390.96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02192"/>
        <c:axId val="238627216"/>
      </c:scatterChart>
      <c:valAx>
        <c:axId val="238602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27216"/>
        <c:crosses val="autoZero"/>
        <c:crossBetween val="midCat"/>
      </c:valAx>
      <c:valAx>
        <c:axId val="238627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21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3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M$2:$M$507</c:f>
              <c:numCache>
                <c:formatCode>General</c:formatCode>
                <c:ptCount val="506"/>
                <c:pt idx="0">
                  <c:v>13.27</c:v>
                </c:pt>
                <c:pt idx="1">
                  <c:v>10.56</c:v>
                </c:pt>
                <c:pt idx="2">
                  <c:v>12.79</c:v>
                </c:pt>
                <c:pt idx="3">
                  <c:v>8.26</c:v>
                </c:pt>
                <c:pt idx="4">
                  <c:v>20.62</c:v>
                </c:pt>
                <c:pt idx="5">
                  <c:v>19.77</c:v>
                </c:pt>
                <c:pt idx="6">
                  <c:v>13.11</c:v>
                </c:pt>
                <c:pt idx="7">
                  <c:v>9.0399999999999991</c:v>
                </c:pt>
                <c:pt idx="8">
                  <c:v>4.67</c:v>
                </c:pt>
                <c:pt idx="9">
                  <c:v>17.149999999999999</c:v>
                </c:pt>
                <c:pt idx="10">
                  <c:v>30.62</c:v>
                </c:pt>
                <c:pt idx="11">
                  <c:v>6.36</c:v>
                </c:pt>
                <c:pt idx="12">
                  <c:v>16.59</c:v>
                </c:pt>
                <c:pt idx="13">
                  <c:v>15.55</c:v>
                </c:pt>
                <c:pt idx="14">
                  <c:v>3.11</c:v>
                </c:pt>
                <c:pt idx="15">
                  <c:v>14.36</c:v>
                </c:pt>
                <c:pt idx="16">
                  <c:v>9.5</c:v>
                </c:pt>
                <c:pt idx="17">
                  <c:v>4.8600000000000003</c:v>
                </c:pt>
                <c:pt idx="18">
                  <c:v>27.71</c:v>
                </c:pt>
                <c:pt idx="19">
                  <c:v>10.4</c:v>
                </c:pt>
                <c:pt idx="20">
                  <c:v>18.68</c:v>
                </c:pt>
                <c:pt idx="21">
                  <c:v>5.64</c:v>
                </c:pt>
                <c:pt idx="22">
                  <c:v>3.11</c:v>
                </c:pt>
                <c:pt idx="23">
                  <c:v>18.46</c:v>
                </c:pt>
                <c:pt idx="24">
                  <c:v>29.53</c:v>
                </c:pt>
                <c:pt idx="25">
                  <c:v>25.79</c:v>
                </c:pt>
                <c:pt idx="26">
                  <c:v>6.47</c:v>
                </c:pt>
                <c:pt idx="27">
                  <c:v>6.48</c:v>
                </c:pt>
                <c:pt idx="28">
                  <c:v>9.3800000000000008</c:v>
                </c:pt>
                <c:pt idx="29">
                  <c:v>9.51</c:v>
                </c:pt>
                <c:pt idx="30">
                  <c:v>14.19</c:v>
                </c:pt>
                <c:pt idx="31">
                  <c:v>6.07</c:v>
                </c:pt>
                <c:pt idx="32">
                  <c:v>5.7</c:v>
                </c:pt>
                <c:pt idx="33">
                  <c:v>18.13</c:v>
                </c:pt>
                <c:pt idx="34">
                  <c:v>3.16</c:v>
                </c:pt>
                <c:pt idx="35">
                  <c:v>15.37</c:v>
                </c:pt>
                <c:pt idx="36">
                  <c:v>14.1</c:v>
                </c:pt>
                <c:pt idx="37">
                  <c:v>17.440000000000001</c:v>
                </c:pt>
                <c:pt idx="38">
                  <c:v>12.73</c:v>
                </c:pt>
                <c:pt idx="39">
                  <c:v>11.38</c:v>
                </c:pt>
                <c:pt idx="40">
                  <c:v>8.81</c:v>
                </c:pt>
                <c:pt idx="41">
                  <c:v>23.24</c:v>
                </c:pt>
                <c:pt idx="42">
                  <c:v>21.32</c:v>
                </c:pt>
                <c:pt idx="43">
                  <c:v>7.67</c:v>
                </c:pt>
                <c:pt idx="44">
                  <c:v>14.7</c:v>
                </c:pt>
                <c:pt idx="45">
                  <c:v>24.08</c:v>
                </c:pt>
                <c:pt idx="46">
                  <c:v>7.9</c:v>
                </c:pt>
                <c:pt idx="47">
                  <c:v>12.67</c:v>
                </c:pt>
                <c:pt idx="48">
                  <c:v>15.02</c:v>
                </c:pt>
                <c:pt idx="49">
                  <c:v>13.33</c:v>
                </c:pt>
                <c:pt idx="50">
                  <c:v>7.39</c:v>
                </c:pt>
                <c:pt idx="51">
                  <c:v>6.59</c:v>
                </c:pt>
                <c:pt idx="52">
                  <c:v>10.11</c:v>
                </c:pt>
                <c:pt idx="53">
                  <c:v>5.29</c:v>
                </c:pt>
                <c:pt idx="54">
                  <c:v>18.05</c:v>
                </c:pt>
                <c:pt idx="55">
                  <c:v>11.48</c:v>
                </c:pt>
                <c:pt idx="56">
                  <c:v>15.76</c:v>
                </c:pt>
                <c:pt idx="57">
                  <c:v>13.22</c:v>
                </c:pt>
                <c:pt idx="58">
                  <c:v>9.43</c:v>
                </c:pt>
                <c:pt idx="59">
                  <c:v>13</c:v>
                </c:pt>
                <c:pt idx="60">
                  <c:v>13.59</c:v>
                </c:pt>
                <c:pt idx="61">
                  <c:v>11.25</c:v>
                </c:pt>
                <c:pt idx="62">
                  <c:v>13.15</c:v>
                </c:pt>
                <c:pt idx="63">
                  <c:v>9.2899999999999991</c:v>
                </c:pt>
                <c:pt idx="64">
                  <c:v>11.64</c:v>
                </c:pt>
                <c:pt idx="65">
                  <c:v>2.88</c:v>
                </c:pt>
                <c:pt idx="66">
                  <c:v>15.02</c:v>
                </c:pt>
                <c:pt idx="67">
                  <c:v>11.12</c:v>
                </c:pt>
                <c:pt idx="68">
                  <c:v>7.7</c:v>
                </c:pt>
                <c:pt idx="69">
                  <c:v>4.54</c:v>
                </c:pt>
                <c:pt idx="70">
                  <c:v>6.72</c:v>
                </c:pt>
                <c:pt idx="71">
                  <c:v>22.11</c:v>
                </c:pt>
                <c:pt idx="72">
                  <c:v>8.0500000000000007</c:v>
                </c:pt>
                <c:pt idx="73">
                  <c:v>4.7300000000000004</c:v>
                </c:pt>
                <c:pt idx="74">
                  <c:v>11.1</c:v>
                </c:pt>
                <c:pt idx="75">
                  <c:v>12.87</c:v>
                </c:pt>
                <c:pt idx="76">
                  <c:v>22.6</c:v>
                </c:pt>
                <c:pt idx="77">
                  <c:v>18.72</c:v>
                </c:pt>
                <c:pt idx="78">
                  <c:v>4.6100000000000003</c:v>
                </c:pt>
                <c:pt idx="79">
                  <c:v>13.04</c:v>
                </c:pt>
                <c:pt idx="80">
                  <c:v>16.739999999999998</c:v>
                </c:pt>
                <c:pt idx="81">
                  <c:v>5.28</c:v>
                </c:pt>
                <c:pt idx="82">
                  <c:v>10.74</c:v>
                </c:pt>
                <c:pt idx="83">
                  <c:v>8.8800000000000008</c:v>
                </c:pt>
                <c:pt idx="84">
                  <c:v>5.19</c:v>
                </c:pt>
                <c:pt idx="85">
                  <c:v>9.5399999999999991</c:v>
                </c:pt>
                <c:pt idx="86">
                  <c:v>5.77</c:v>
                </c:pt>
                <c:pt idx="87">
                  <c:v>14.64</c:v>
                </c:pt>
                <c:pt idx="88">
                  <c:v>4.03</c:v>
                </c:pt>
                <c:pt idx="89">
                  <c:v>6.86</c:v>
                </c:pt>
                <c:pt idx="90">
                  <c:v>3.26</c:v>
                </c:pt>
                <c:pt idx="91">
                  <c:v>3.92</c:v>
                </c:pt>
                <c:pt idx="92">
                  <c:v>7.26</c:v>
                </c:pt>
                <c:pt idx="93">
                  <c:v>10.97</c:v>
                </c:pt>
                <c:pt idx="94">
                  <c:v>6.78</c:v>
                </c:pt>
                <c:pt idx="95">
                  <c:v>29.97</c:v>
                </c:pt>
                <c:pt idx="96">
                  <c:v>8.67</c:v>
                </c:pt>
                <c:pt idx="97">
                  <c:v>20.079999999999998</c:v>
                </c:pt>
                <c:pt idx="98">
                  <c:v>26.4</c:v>
                </c:pt>
                <c:pt idx="99">
                  <c:v>5.29</c:v>
                </c:pt>
                <c:pt idx="100">
                  <c:v>17.73</c:v>
                </c:pt>
                <c:pt idx="101">
                  <c:v>14.81</c:v>
                </c:pt>
                <c:pt idx="102">
                  <c:v>5.57</c:v>
                </c:pt>
                <c:pt idx="103">
                  <c:v>16.420000000000002</c:v>
                </c:pt>
                <c:pt idx="104">
                  <c:v>14.37</c:v>
                </c:pt>
                <c:pt idx="105">
                  <c:v>12.67</c:v>
                </c:pt>
                <c:pt idx="106">
                  <c:v>16.940000000000001</c:v>
                </c:pt>
                <c:pt idx="107">
                  <c:v>7.39</c:v>
                </c:pt>
                <c:pt idx="108">
                  <c:v>6.56</c:v>
                </c:pt>
                <c:pt idx="109">
                  <c:v>13.45</c:v>
                </c:pt>
                <c:pt idx="110">
                  <c:v>23.69</c:v>
                </c:pt>
                <c:pt idx="111">
                  <c:v>8.58</c:v>
                </c:pt>
                <c:pt idx="112">
                  <c:v>10.26</c:v>
                </c:pt>
                <c:pt idx="113">
                  <c:v>9.9700000000000006</c:v>
                </c:pt>
                <c:pt idx="114">
                  <c:v>23.97</c:v>
                </c:pt>
                <c:pt idx="115">
                  <c:v>10.45</c:v>
                </c:pt>
                <c:pt idx="116">
                  <c:v>27.8</c:v>
                </c:pt>
                <c:pt idx="117">
                  <c:v>2.94</c:v>
                </c:pt>
                <c:pt idx="118">
                  <c:v>16.440000000000001</c:v>
                </c:pt>
                <c:pt idx="119">
                  <c:v>9.2200000000000006</c:v>
                </c:pt>
                <c:pt idx="120">
                  <c:v>14.1</c:v>
                </c:pt>
                <c:pt idx="121">
                  <c:v>9.81</c:v>
                </c:pt>
                <c:pt idx="122">
                  <c:v>21.46</c:v>
                </c:pt>
                <c:pt idx="123">
                  <c:v>3.57</c:v>
                </c:pt>
                <c:pt idx="124">
                  <c:v>23.27</c:v>
                </c:pt>
                <c:pt idx="125">
                  <c:v>1.98</c:v>
                </c:pt>
                <c:pt idx="126">
                  <c:v>9.52</c:v>
                </c:pt>
                <c:pt idx="127">
                  <c:v>4.84</c:v>
                </c:pt>
                <c:pt idx="128">
                  <c:v>8.1</c:v>
                </c:pt>
                <c:pt idx="129">
                  <c:v>5.03</c:v>
                </c:pt>
                <c:pt idx="130">
                  <c:v>10.87</c:v>
                </c:pt>
                <c:pt idx="131">
                  <c:v>9.1</c:v>
                </c:pt>
                <c:pt idx="132">
                  <c:v>12.8</c:v>
                </c:pt>
                <c:pt idx="133">
                  <c:v>9.69</c:v>
                </c:pt>
                <c:pt idx="134">
                  <c:v>6.36</c:v>
                </c:pt>
                <c:pt idx="135">
                  <c:v>12.5</c:v>
                </c:pt>
                <c:pt idx="136">
                  <c:v>4.59</c:v>
                </c:pt>
                <c:pt idx="137">
                  <c:v>3.95</c:v>
                </c:pt>
                <c:pt idx="138">
                  <c:v>19.920000000000002</c:v>
                </c:pt>
                <c:pt idx="139">
                  <c:v>6.73</c:v>
                </c:pt>
                <c:pt idx="140">
                  <c:v>17.21</c:v>
                </c:pt>
                <c:pt idx="141">
                  <c:v>10.16</c:v>
                </c:pt>
                <c:pt idx="142">
                  <c:v>9.6199999999999992</c:v>
                </c:pt>
                <c:pt idx="143">
                  <c:v>11.22</c:v>
                </c:pt>
                <c:pt idx="144">
                  <c:v>4.45</c:v>
                </c:pt>
                <c:pt idx="145">
                  <c:v>16.649999999999999</c:v>
                </c:pt>
                <c:pt idx="146">
                  <c:v>4.5599999999999996</c:v>
                </c:pt>
                <c:pt idx="147">
                  <c:v>18.34</c:v>
                </c:pt>
                <c:pt idx="148">
                  <c:v>8.93</c:v>
                </c:pt>
                <c:pt idx="149">
                  <c:v>11.34</c:v>
                </c:pt>
                <c:pt idx="150">
                  <c:v>10.36</c:v>
                </c:pt>
                <c:pt idx="151">
                  <c:v>26.64</c:v>
                </c:pt>
                <c:pt idx="152">
                  <c:v>14.76</c:v>
                </c:pt>
                <c:pt idx="153">
                  <c:v>34.409999999999997</c:v>
                </c:pt>
                <c:pt idx="154">
                  <c:v>18.71</c:v>
                </c:pt>
                <c:pt idx="155">
                  <c:v>15.69</c:v>
                </c:pt>
                <c:pt idx="156">
                  <c:v>10.19</c:v>
                </c:pt>
                <c:pt idx="157">
                  <c:v>1.92</c:v>
                </c:pt>
                <c:pt idx="158">
                  <c:v>13.51</c:v>
                </c:pt>
                <c:pt idx="159">
                  <c:v>6.12</c:v>
                </c:pt>
                <c:pt idx="160">
                  <c:v>6.36</c:v>
                </c:pt>
                <c:pt idx="161">
                  <c:v>23.34</c:v>
                </c:pt>
                <c:pt idx="162">
                  <c:v>7.22</c:v>
                </c:pt>
                <c:pt idx="163">
                  <c:v>11.45</c:v>
                </c:pt>
                <c:pt idx="164">
                  <c:v>9.2799999999999994</c:v>
                </c:pt>
                <c:pt idx="165">
                  <c:v>6.68</c:v>
                </c:pt>
                <c:pt idx="166">
                  <c:v>24.39</c:v>
                </c:pt>
                <c:pt idx="167">
                  <c:v>4.97</c:v>
                </c:pt>
                <c:pt idx="168">
                  <c:v>5.04</c:v>
                </c:pt>
                <c:pt idx="169">
                  <c:v>34.020000000000003</c:v>
                </c:pt>
                <c:pt idx="170">
                  <c:v>8.43</c:v>
                </c:pt>
                <c:pt idx="171">
                  <c:v>17.12</c:v>
                </c:pt>
                <c:pt idx="172">
                  <c:v>18.46</c:v>
                </c:pt>
                <c:pt idx="173">
                  <c:v>7.44</c:v>
                </c:pt>
                <c:pt idx="174">
                  <c:v>7.19</c:v>
                </c:pt>
                <c:pt idx="175">
                  <c:v>10.24</c:v>
                </c:pt>
                <c:pt idx="176">
                  <c:v>17.16</c:v>
                </c:pt>
                <c:pt idx="177">
                  <c:v>6.9</c:v>
                </c:pt>
                <c:pt idx="178">
                  <c:v>7.12</c:v>
                </c:pt>
                <c:pt idx="179">
                  <c:v>9.7100000000000009</c:v>
                </c:pt>
                <c:pt idx="180">
                  <c:v>6.19</c:v>
                </c:pt>
                <c:pt idx="181">
                  <c:v>4.16</c:v>
                </c:pt>
                <c:pt idx="182">
                  <c:v>28.32</c:v>
                </c:pt>
                <c:pt idx="183">
                  <c:v>8.4700000000000006</c:v>
                </c:pt>
                <c:pt idx="184">
                  <c:v>3.32</c:v>
                </c:pt>
                <c:pt idx="185">
                  <c:v>3.16</c:v>
                </c:pt>
                <c:pt idx="186">
                  <c:v>14.15</c:v>
                </c:pt>
                <c:pt idx="187">
                  <c:v>12.86</c:v>
                </c:pt>
                <c:pt idx="188">
                  <c:v>8.77</c:v>
                </c:pt>
                <c:pt idx="189">
                  <c:v>36.979999999999997</c:v>
                </c:pt>
                <c:pt idx="190">
                  <c:v>30.63</c:v>
                </c:pt>
                <c:pt idx="191">
                  <c:v>9.09</c:v>
                </c:pt>
                <c:pt idx="192">
                  <c:v>14.69</c:v>
                </c:pt>
                <c:pt idx="193">
                  <c:v>7.54</c:v>
                </c:pt>
                <c:pt idx="194">
                  <c:v>3.53</c:v>
                </c:pt>
                <c:pt idx="195">
                  <c:v>12.33</c:v>
                </c:pt>
                <c:pt idx="196">
                  <c:v>16.03</c:v>
                </c:pt>
                <c:pt idx="197">
                  <c:v>3.54</c:v>
                </c:pt>
                <c:pt idx="198">
                  <c:v>6.58</c:v>
                </c:pt>
                <c:pt idx="199">
                  <c:v>12.64</c:v>
                </c:pt>
                <c:pt idx="200">
                  <c:v>8.1999999999999993</c:v>
                </c:pt>
                <c:pt idx="201">
                  <c:v>5.5</c:v>
                </c:pt>
                <c:pt idx="202">
                  <c:v>14.52</c:v>
                </c:pt>
                <c:pt idx="203">
                  <c:v>24.16</c:v>
                </c:pt>
                <c:pt idx="204">
                  <c:v>4.38</c:v>
                </c:pt>
                <c:pt idx="205">
                  <c:v>10.63</c:v>
                </c:pt>
                <c:pt idx="206">
                  <c:v>7.79</c:v>
                </c:pt>
                <c:pt idx="207">
                  <c:v>9.64</c:v>
                </c:pt>
                <c:pt idx="208">
                  <c:v>14.43</c:v>
                </c:pt>
                <c:pt idx="209">
                  <c:v>9.16</c:v>
                </c:pt>
                <c:pt idx="210">
                  <c:v>4.59</c:v>
                </c:pt>
                <c:pt idx="211">
                  <c:v>6.72</c:v>
                </c:pt>
                <c:pt idx="212">
                  <c:v>15.03</c:v>
                </c:pt>
                <c:pt idx="213">
                  <c:v>3.76</c:v>
                </c:pt>
                <c:pt idx="214">
                  <c:v>12.92</c:v>
                </c:pt>
                <c:pt idx="215">
                  <c:v>9.5299999999999994</c:v>
                </c:pt>
                <c:pt idx="216">
                  <c:v>9.93</c:v>
                </c:pt>
                <c:pt idx="217">
                  <c:v>8.65</c:v>
                </c:pt>
                <c:pt idx="218">
                  <c:v>5.98</c:v>
                </c:pt>
                <c:pt idx="219">
                  <c:v>7.79</c:v>
                </c:pt>
                <c:pt idx="220">
                  <c:v>13.35</c:v>
                </c:pt>
                <c:pt idx="221">
                  <c:v>2.4700000000000002</c:v>
                </c:pt>
                <c:pt idx="222">
                  <c:v>11.69</c:v>
                </c:pt>
                <c:pt idx="223">
                  <c:v>6.29</c:v>
                </c:pt>
                <c:pt idx="224">
                  <c:v>28.28</c:v>
                </c:pt>
                <c:pt idx="225">
                  <c:v>21.02</c:v>
                </c:pt>
                <c:pt idx="226">
                  <c:v>4.8099999999999996</c:v>
                </c:pt>
                <c:pt idx="227">
                  <c:v>7.85</c:v>
                </c:pt>
                <c:pt idx="228">
                  <c:v>23.29</c:v>
                </c:pt>
                <c:pt idx="229">
                  <c:v>7.79</c:v>
                </c:pt>
                <c:pt idx="230">
                  <c:v>20.34</c:v>
                </c:pt>
                <c:pt idx="231">
                  <c:v>9.4499999999999993</c:v>
                </c:pt>
                <c:pt idx="232">
                  <c:v>13.98</c:v>
                </c:pt>
                <c:pt idx="233">
                  <c:v>14.1</c:v>
                </c:pt>
                <c:pt idx="234">
                  <c:v>18.059999999999999</c:v>
                </c:pt>
                <c:pt idx="235">
                  <c:v>7.37</c:v>
                </c:pt>
                <c:pt idx="236">
                  <c:v>4.7</c:v>
                </c:pt>
                <c:pt idx="237">
                  <c:v>3.73</c:v>
                </c:pt>
                <c:pt idx="238">
                  <c:v>6.27</c:v>
                </c:pt>
                <c:pt idx="239">
                  <c:v>4.21</c:v>
                </c:pt>
                <c:pt idx="240">
                  <c:v>10.88</c:v>
                </c:pt>
                <c:pt idx="241">
                  <c:v>19.37</c:v>
                </c:pt>
                <c:pt idx="242">
                  <c:v>17.27</c:v>
                </c:pt>
                <c:pt idx="243">
                  <c:v>15.12</c:v>
                </c:pt>
                <c:pt idx="244">
                  <c:v>17.93</c:v>
                </c:pt>
                <c:pt idx="245">
                  <c:v>17.09</c:v>
                </c:pt>
                <c:pt idx="246">
                  <c:v>19.52</c:v>
                </c:pt>
                <c:pt idx="247">
                  <c:v>5.49</c:v>
                </c:pt>
                <c:pt idx="248">
                  <c:v>12.03</c:v>
                </c:pt>
                <c:pt idx="249">
                  <c:v>12.27</c:v>
                </c:pt>
                <c:pt idx="250">
                  <c:v>12.34</c:v>
                </c:pt>
                <c:pt idx="251">
                  <c:v>10.59</c:v>
                </c:pt>
                <c:pt idx="252">
                  <c:v>14.44</c:v>
                </c:pt>
                <c:pt idx="253">
                  <c:v>9.8000000000000007</c:v>
                </c:pt>
                <c:pt idx="254">
                  <c:v>14.13</c:v>
                </c:pt>
                <c:pt idx="255">
                  <c:v>14.81</c:v>
                </c:pt>
                <c:pt idx="256">
                  <c:v>18.03</c:v>
                </c:pt>
                <c:pt idx="257">
                  <c:v>16.350000000000001</c:v>
                </c:pt>
                <c:pt idx="258">
                  <c:v>10.58</c:v>
                </c:pt>
                <c:pt idx="259">
                  <c:v>15.7</c:v>
                </c:pt>
                <c:pt idx="260">
                  <c:v>6.58</c:v>
                </c:pt>
                <c:pt idx="261">
                  <c:v>19.78</c:v>
                </c:pt>
                <c:pt idx="262">
                  <c:v>16.3</c:v>
                </c:pt>
                <c:pt idx="263">
                  <c:v>6.87</c:v>
                </c:pt>
                <c:pt idx="264">
                  <c:v>17.64</c:v>
                </c:pt>
                <c:pt idx="265">
                  <c:v>14.33</c:v>
                </c:pt>
                <c:pt idx="266">
                  <c:v>27.26</c:v>
                </c:pt>
                <c:pt idx="267">
                  <c:v>15.1</c:v>
                </c:pt>
                <c:pt idx="268">
                  <c:v>18.07</c:v>
                </c:pt>
                <c:pt idx="269">
                  <c:v>6.92</c:v>
                </c:pt>
                <c:pt idx="270">
                  <c:v>15.17</c:v>
                </c:pt>
                <c:pt idx="271">
                  <c:v>21.24</c:v>
                </c:pt>
                <c:pt idx="272">
                  <c:v>7.6</c:v>
                </c:pt>
                <c:pt idx="273">
                  <c:v>5.49</c:v>
                </c:pt>
                <c:pt idx="274">
                  <c:v>6.21</c:v>
                </c:pt>
                <c:pt idx="275">
                  <c:v>8.7899999999999991</c:v>
                </c:pt>
                <c:pt idx="276">
                  <c:v>11.41</c:v>
                </c:pt>
                <c:pt idx="277">
                  <c:v>5.5</c:v>
                </c:pt>
                <c:pt idx="278">
                  <c:v>13.27</c:v>
                </c:pt>
                <c:pt idx="279">
                  <c:v>29.29</c:v>
                </c:pt>
                <c:pt idx="280">
                  <c:v>4.5</c:v>
                </c:pt>
                <c:pt idx="281">
                  <c:v>17.190000000000001</c:v>
                </c:pt>
                <c:pt idx="282">
                  <c:v>21.08</c:v>
                </c:pt>
                <c:pt idx="283">
                  <c:v>17.100000000000001</c:v>
                </c:pt>
                <c:pt idx="284">
                  <c:v>10.29</c:v>
                </c:pt>
                <c:pt idx="285">
                  <c:v>10.11</c:v>
                </c:pt>
                <c:pt idx="286">
                  <c:v>5.25</c:v>
                </c:pt>
                <c:pt idx="287">
                  <c:v>17.27</c:v>
                </c:pt>
                <c:pt idx="288">
                  <c:v>15.39</c:v>
                </c:pt>
                <c:pt idx="289">
                  <c:v>26.42</c:v>
                </c:pt>
                <c:pt idx="290">
                  <c:v>12.4</c:v>
                </c:pt>
                <c:pt idx="291">
                  <c:v>19.149999999999999</c:v>
                </c:pt>
                <c:pt idx="292">
                  <c:v>6.57</c:v>
                </c:pt>
                <c:pt idx="293">
                  <c:v>2.96</c:v>
                </c:pt>
                <c:pt idx="294">
                  <c:v>6.75</c:v>
                </c:pt>
                <c:pt idx="295">
                  <c:v>29.93</c:v>
                </c:pt>
                <c:pt idx="296">
                  <c:v>16.14</c:v>
                </c:pt>
                <c:pt idx="297">
                  <c:v>17.28</c:v>
                </c:pt>
                <c:pt idx="298">
                  <c:v>14.79</c:v>
                </c:pt>
                <c:pt idx="299">
                  <c:v>8.0500000000000007</c:v>
                </c:pt>
                <c:pt idx="300">
                  <c:v>9.25</c:v>
                </c:pt>
                <c:pt idx="301">
                  <c:v>21.32</c:v>
                </c:pt>
                <c:pt idx="302">
                  <c:v>15.79</c:v>
                </c:pt>
                <c:pt idx="303">
                  <c:v>30.81</c:v>
                </c:pt>
                <c:pt idx="304">
                  <c:v>14.66</c:v>
                </c:pt>
                <c:pt idx="305">
                  <c:v>7.14</c:v>
                </c:pt>
                <c:pt idx="306">
                  <c:v>9.14</c:v>
                </c:pt>
                <c:pt idx="307">
                  <c:v>13.65</c:v>
                </c:pt>
                <c:pt idx="308">
                  <c:v>10.45</c:v>
                </c:pt>
                <c:pt idx="309">
                  <c:v>6.15</c:v>
                </c:pt>
                <c:pt idx="310">
                  <c:v>5.68</c:v>
                </c:pt>
                <c:pt idx="311">
                  <c:v>6.65</c:v>
                </c:pt>
                <c:pt idx="312">
                  <c:v>13.99</c:v>
                </c:pt>
                <c:pt idx="313">
                  <c:v>29.68</c:v>
                </c:pt>
                <c:pt idx="314">
                  <c:v>18.329999999999998</c:v>
                </c:pt>
                <c:pt idx="315">
                  <c:v>12.04</c:v>
                </c:pt>
                <c:pt idx="316">
                  <c:v>10.210000000000001</c:v>
                </c:pt>
                <c:pt idx="317">
                  <c:v>1.73</c:v>
                </c:pt>
                <c:pt idx="318">
                  <c:v>30.81</c:v>
                </c:pt>
                <c:pt idx="319">
                  <c:v>10.3</c:v>
                </c:pt>
                <c:pt idx="320">
                  <c:v>7.6</c:v>
                </c:pt>
                <c:pt idx="321">
                  <c:v>10.27</c:v>
                </c:pt>
                <c:pt idx="322">
                  <c:v>18.059999999999999</c:v>
                </c:pt>
                <c:pt idx="323">
                  <c:v>9.5</c:v>
                </c:pt>
                <c:pt idx="324">
                  <c:v>20.32</c:v>
                </c:pt>
                <c:pt idx="325">
                  <c:v>20.85</c:v>
                </c:pt>
                <c:pt idx="326">
                  <c:v>11.65</c:v>
                </c:pt>
                <c:pt idx="327">
                  <c:v>15.84</c:v>
                </c:pt>
                <c:pt idx="328">
                  <c:v>4.45</c:v>
                </c:pt>
                <c:pt idx="329">
                  <c:v>8.51</c:v>
                </c:pt>
                <c:pt idx="330">
                  <c:v>4.5599999999999996</c:v>
                </c:pt>
                <c:pt idx="331">
                  <c:v>19.010000000000002</c:v>
                </c:pt>
                <c:pt idx="332">
                  <c:v>14.27</c:v>
                </c:pt>
                <c:pt idx="333">
                  <c:v>18.13</c:v>
                </c:pt>
                <c:pt idx="334">
                  <c:v>16.22</c:v>
                </c:pt>
                <c:pt idx="335">
                  <c:v>7.53</c:v>
                </c:pt>
                <c:pt idx="336">
                  <c:v>14.65</c:v>
                </c:pt>
                <c:pt idx="337">
                  <c:v>6.43</c:v>
                </c:pt>
                <c:pt idx="338">
                  <c:v>6.53</c:v>
                </c:pt>
                <c:pt idx="339">
                  <c:v>4.63</c:v>
                </c:pt>
                <c:pt idx="340">
                  <c:v>5.91</c:v>
                </c:pt>
                <c:pt idx="341">
                  <c:v>12.43</c:v>
                </c:pt>
                <c:pt idx="342">
                  <c:v>34.369999999999997</c:v>
                </c:pt>
                <c:pt idx="343">
                  <c:v>11.97</c:v>
                </c:pt>
                <c:pt idx="344">
                  <c:v>17.11</c:v>
                </c:pt>
                <c:pt idx="345">
                  <c:v>13.44</c:v>
                </c:pt>
                <c:pt idx="346">
                  <c:v>8.44</c:v>
                </c:pt>
                <c:pt idx="347">
                  <c:v>7.88</c:v>
                </c:pt>
                <c:pt idx="348">
                  <c:v>4.82</c:v>
                </c:pt>
                <c:pt idx="349">
                  <c:v>16.47</c:v>
                </c:pt>
                <c:pt idx="350">
                  <c:v>19.309999999999999</c:v>
                </c:pt>
                <c:pt idx="351">
                  <c:v>16.2</c:v>
                </c:pt>
                <c:pt idx="352">
                  <c:v>23.6</c:v>
                </c:pt>
                <c:pt idx="353">
                  <c:v>5.21</c:v>
                </c:pt>
                <c:pt idx="354">
                  <c:v>14.67</c:v>
                </c:pt>
                <c:pt idx="355">
                  <c:v>8.0500000000000007</c:v>
                </c:pt>
                <c:pt idx="356">
                  <c:v>27.38</c:v>
                </c:pt>
                <c:pt idx="357">
                  <c:v>17.600000000000001</c:v>
                </c:pt>
                <c:pt idx="358">
                  <c:v>18.66</c:v>
                </c:pt>
                <c:pt idx="359">
                  <c:v>17.309999999999999</c:v>
                </c:pt>
                <c:pt idx="360">
                  <c:v>22.98</c:v>
                </c:pt>
                <c:pt idx="361">
                  <c:v>3.13</c:v>
                </c:pt>
                <c:pt idx="362">
                  <c:v>29.55</c:v>
                </c:pt>
                <c:pt idx="363">
                  <c:v>5.0999999999999996</c:v>
                </c:pt>
                <c:pt idx="364">
                  <c:v>18.850000000000001</c:v>
                </c:pt>
                <c:pt idx="365">
                  <c:v>7.2</c:v>
                </c:pt>
                <c:pt idx="366">
                  <c:v>3.01</c:v>
                </c:pt>
                <c:pt idx="367">
                  <c:v>11.98</c:v>
                </c:pt>
                <c:pt idx="368">
                  <c:v>11.32</c:v>
                </c:pt>
                <c:pt idx="369">
                  <c:v>7.56</c:v>
                </c:pt>
                <c:pt idx="370">
                  <c:v>9.42</c:v>
                </c:pt>
                <c:pt idx="371">
                  <c:v>8.61</c:v>
                </c:pt>
                <c:pt idx="372">
                  <c:v>23.09</c:v>
                </c:pt>
                <c:pt idx="373">
                  <c:v>16.96</c:v>
                </c:pt>
                <c:pt idx="374">
                  <c:v>11.66</c:v>
                </c:pt>
                <c:pt idx="375">
                  <c:v>19.690000000000001</c:v>
                </c:pt>
                <c:pt idx="376">
                  <c:v>6.62</c:v>
                </c:pt>
                <c:pt idx="377">
                  <c:v>34.770000000000003</c:v>
                </c:pt>
                <c:pt idx="378">
                  <c:v>3.7</c:v>
                </c:pt>
                <c:pt idx="379">
                  <c:v>31.99</c:v>
                </c:pt>
                <c:pt idx="380">
                  <c:v>16.899999999999999</c:v>
                </c:pt>
                <c:pt idx="381">
                  <c:v>8.23</c:v>
                </c:pt>
                <c:pt idx="382">
                  <c:v>8.01</c:v>
                </c:pt>
                <c:pt idx="383">
                  <c:v>12.26</c:v>
                </c:pt>
                <c:pt idx="384">
                  <c:v>4.32</c:v>
                </c:pt>
                <c:pt idx="385">
                  <c:v>9.4700000000000006</c:v>
                </c:pt>
                <c:pt idx="386">
                  <c:v>7.44</c:v>
                </c:pt>
                <c:pt idx="387">
                  <c:v>14.8</c:v>
                </c:pt>
                <c:pt idx="388">
                  <c:v>24.91</c:v>
                </c:pt>
                <c:pt idx="389">
                  <c:v>4.74</c:v>
                </c:pt>
                <c:pt idx="390">
                  <c:v>16.23</c:v>
                </c:pt>
                <c:pt idx="391">
                  <c:v>6.93</c:v>
                </c:pt>
                <c:pt idx="392">
                  <c:v>9.68</c:v>
                </c:pt>
                <c:pt idx="393">
                  <c:v>11.5</c:v>
                </c:pt>
                <c:pt idx="394">
                  <c:v>9.9700000000000006</c:v>
                </c:pt>
                <c:pt idx="395">
                  <c:v>6.05</c:v>
                </c:pt>
                <c:pt idx="396">
                  <c:v>17.579999999999998</c:v>
                </c:pt>
                <c:pt idx="397">
                  <c:v>26.82</c:v>
                </c:pt>
                <c:pt idx="398">
                  <c:v>13</c:v>
                </c:pt>
                <c:pt idx="399">
                  <c:v>11.74</c:v>
                </c:pt>
                <c:pt idx="400">
                  <c:v>7.83</c:v>
                </c:pt>
                <c:pt idx="401">
                  <c:v>15.17</c:v>
                </c:pt>
                <c:pt idx="402">
                  <c:v>22.88</c:v>
                </c:pt>
                <c:pt idx="403">
                  <c:v>14.09</c:v>
                </c:pt>
                <c:pt idx="404">
                  <c:v>17.79</c:v>
                </c:pt>
                <c:pt idx="405">
                  <c:v>15.71</c:v>
                </c:pt>
                <c:pt idx="406">
                  <c:v>7.73</c:v>
                </c:pt>
                <c:pt idx="407">
                  <c:v>18.8</c:v>
                </c:pt>
                <c:pt idx="408">
                  <c:v>3.81</c:v>
                </c:pt>
                <c:pt idx="409">
                  <c:v>23.98</c:v>
                </c:pt>
                <c:pt idx="410">
                  <c:v>13.61</c:v>
                </c:pt>
                <c:pt idx="411">
                  <c:v>13.83</c:v>
                </c:pt>
                <c:pt idx="412">
                  <c:v>20.309999999999999</c:v>
                </c:pt>
                <c:pt idx="413">
                  <c:v>7.51</c:v>
                </c:pt>
                <c:pt idx="414">
                  <c:v>12.6</c:v>
                </c:pt>
                <c:pt idx="415">
                  <c:v>10.42</c:v>
                </c:pt>
                <c:pt idx="416">
                  <c:v>7.34</c:v>
                </c:pt>
                <c:pt idx="417">
                  <c:v>3.76</c:v>
                </c:pt>
                <c:pt idx="418">
                  <c:v>21.14</c:v>
                </c:pt>
                <c:pt idx="419">
                  <c:v>12.93</c:v>
                </c:pt>
                <c:pt idx="420">
                  <c:v>25.41</c:v>
                </c:pt>
                <c:pt idx="421">
                  <c:v>18.350000000000001</c:v>
                </c:pt>
                <c:pt idx="422">
                  <c:v>24.1</c:v>
                </c:pt>
                <c:pt idx="423">
                  <c:v>5.33</c:v>
                </c:pt>
                <c:pt idx="424">
                  <c:v>21.22</c:v>
                </c:pt>
                <c:pt idx="425">
                  <c:v>11.28</c:v>
                </c:pt>
                <c:pt idx="426">
                  <c:v>10.5</c:v>
                </c:pt>
                <c:pt idx="427">
                  <c:v>21.78</c:v>
                </c:pt>
                <c:pt idx="428">
                  <c:v>9.67</c:v>
                </c:pt>
                <c:pt idx="429">
                  <c:v>22.74</c:v>
                </c:pt>
                <c:pt idx="430">
                  <c:v>17.600000000000001</c:v>
                </c:pt>
                <c:pt idx="431">
                  <c:v>21.45</c:v>
                </c:pt>
                <c:pt idx="432">
                  <c:v>4.1399999999999997</c:v>
                </c:pt>
                <c:pt idx="433">
                  <c:v>10.15</c:v>
                </c:pt>
                <c:pt idx="434">
                  <c:v>18.14</c:v>
                </c:pt>
                <c:pt idx="435">
                  <c:v>13.28</c:v>
                </c:pt>
                <c:pt idx="436">
                  <c:v>7.01</c:v>
                </c:pt>
                <c:pt idx="437">
                  <c:v>15.94</c:v>
                </c:pt>
                <c:pt idx="438">
                  <c:v>3.56</c:v>
                </c:pt>
                <c:pt idx="439">
                  <c:v>3.95</c:v>
                </c:pt>
                <c:pt idx="440">
                  <c:v>20.45</c:v>
                </c:pt>
                <c:pt idx="441">
                  <c:v>4.8499999999999996</c:v>
                </c:pt>
                <c:pt idx="442">
                  <c:v>9.8800000000000008</c:v>
                </c:pt>
                <c:pt idx="443">
                  <c:v>3.53</c:v>
                </c:pt>
                <c:pt idx="444">
                  <c:v>8.16</c:v>
                </c:pt>
                <c:pt idx="445">
                  <c:v>7.74</c:v>
                </c:pt>
                <c:pt idx="446">
                  <c:v>5.89</c:v>
                </c:pt>
                <c:pt idx="447">
                  <c:v>29.05</c:v>
                </c:pt>
                <c:pt idx="448">
                  <c:v>37.97</c:v>
                </c:pt>
                <c:pt idx="449">
                  <c:v>26.77</c:v>
                </c:pt>
                <c:pt idx="450">
                  <c:v>2.87</c:v>
                </c:pt>
                <c:pt idx="451">
                  <c:v>5.12</c:v>
                </c:pt>
                <c:pt idx="452">
                  <c:v>13.34</c:v>
                </c:pt>
                <c:pt idx="453">
                  <c:v>9.74</c:v>
                </c:pt>
                <c:pt idx="454">
                  <c:v>12.01</c:v>
                </c:pt>
                <c:pt idx="455">
                  <c:v>2.97</c:v>
                </c:pt>
                <c:pt idx="456">
                  <c:v>7.18</c:v>
                </c:pt>
                <c:pt idx="457">
                  <c:v>14.59</c:v>
                </c:pt>
                <c:pt idx="458">
                  <c:v>9.59</c:v>
                </c:pt>
                <c:pt idx="459">
                  <c:v>10.130000000000001</c:v>
                </c:pt>
                <c:pt idx="460">
                  <c:v>7.43</c:v>
                </c:pt>
                <c:pt idx="461">
                  <c:v>16.29</c:v>
                </c:pt>
                <c:pt idx="462">
                  <c:v>3.33</c:v>
                </c:pt>
                <c:pt idx="463">
                  <c:v>18.13</c:v>
                </c:pt>
                <c:pt idx="464">
                  <c:v>5.39</c:v>
                </c:pt>
                <c:pt idx="465">
                  <c:v>3.59</c:v>
                </c:pt>
                <c:pt idx="466">
                  <c:v>16.21</c:v>
                </c:pt>
                <c:pt idx="467">
                  <c:v>26.45</c:v>
                </c:pt>
                <c:pt idx="468">
                  <c:v>5.68</c:v>
                </c:pt>
                <c:pt idx="469">
                  <c:v>12.12</c:v>
                </c:pt>
                <c:pt idx="470">
                  <c:v>11.72</c:v>
                </c:pt>
                <c:pt idx="471">
                  <c:v>5.08</c:v>
                </c:pt>
                <c:pt idx="472">
                  <c:v>4.6900000000000004</c:v>
                </c:pt>
                <c:pt idx="473">
                  <c:v>9.5500000000000007</c:v>
                </c:pt>
                <c:pt idx="474">
                  <c:v>23.79</c:v>
                </c:pt>
                <c:pt idx="475">
                  <c:v>2.98</c:v>
                </c:pt>
                <c:pt idx="476">
                  <c:v>12.43</c:v>
                </c:pt>
                <c:pt idx="477">
                  <c:v>5.9</c:v>
                </c:pt>
                <c:pt idx="478">
                  <c:v>5.98</c:v>
                </c:pt>
                <c:pt idx="479">
                  <c:v>8.94</c:v>
                </c:pt>
                <c:pt idx="480">
                  <c:v>4.9800000000000004</c:v>
                </c:pt>
                <c:pt idx="481">
                  <c:v>21.52</c:v>
                </c:pt>
                <c:pt idx="482">
                  <c:v>18.760000000000002</c:v>
                </c:pt>
                <c:pt idx="483">
                  <c:v>24.56</c:v>
                </c:pt>
                <c:pt idx="484">
                  <c:v>12.03</c:v>
                </c:pt>
                <c:pt idx="485">
                  <c:v>13.09</c:v>
                </c:pt>
                <c:pt idx="486">
                  <c:v>14.98</c:v>
                </c:pt>
                <c:pt idx="487">
                  <c:v>12.14</c:v>
                </c:pt>
                <c:pt idx="488">
                  <c:v>25.68</c:v>
                </c:pt>
                <c:pt idx="489">
                  <c:v>17.920000000000002</c:v>
                </c:pt>
                <c:pt idx="490">
                  <c:v>5.81</c:v>
                </c:pt>
                <c:pt idx="491">
                  <c:v>14</c:v>
                </c:pt>
                <c:pt idx="492">
                  <c:v>10.53</c:v>
                </c:pt>
                <c:pt idx="493">
                  <c:v>5.52</c:v>
                </c:pt>
                <c:pt idx="494">
                  <c:v>19.88</c:v>
                </c:pt>
                <c:pt idx="495">
                  <c:v>30.59</c:v>
                </c:pt>
                <c:pt idx="496">
                  <c:v>13.15</c:v>
                </c:pt>
                <c:pt idx="497">
                  <c:v>5.99</c:v>
                </c:pt>
                <c:pt idx="498">
                  <c:v>13.44</c:v>
                </c:pt>
                <c:pt idx="499">
                  <c:v>12.13</c:v>
                </c:pt>
                <c:pt idx="500">
                  <c:v>23.98</c:v>
                </c:pt>
                <c:pt idx="501">
                  <c:v>8.1</c:v>
                </c:pt>
                <c:pt idx="502">
                  <c:v>9.08</c:v>
                </c:pt>
                <c:pt idx="503">
                  <c:v>16.510000000000002</c:v>
                </c:pt>
                <c:pt idx="504">
                  <c:v>4.08</c:v>
                </c:pt>
                <c:pt idx="505">
                  <c:v>5.33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10352"/>
        <c:axId val="238627760"/>
      </c:scatterChart>
      <c:valAx>
        <c:axId val="238610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27760"/>
        <c:crosses val="autoZero"/>
        <c:crossBetween val="midCat"/>
      </c:valAx>
      <c:valAx>
        <c:axId val="2386277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03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A$2:$A$507</c:f>
              <c:numCache>
                <c:formatCode>General</c:formatCode>
                <c:ptCount val="506"/>
                <c:pt idx="0">
                  <c:v>3.8496999999999999</c:v>
                </c:pt>
                <c:pt idx="1">
                  <c:v>3.041E-2</c:v>
                </c:pt>
                <c:pt idx="2">
                  <c:v>0.24102999999999999</c:v>
                </c:pt>
                <c:pt idx="3">
                  <c:v>0.62975999999999999</c:v>
                </c:pt>
                <c:pt idx="4">
                  <c:v>73.534099999999995</c:v>
                </c:pt>
                <c:pt idx="5">
                  <c:v>24.8017</c:v>
                </c:pt>
                <c:pt idx="6">
                  <c:v>14.3337</c:v>
                </c:pt>
                <c:pt idx="7">
                  <c:v>9.178E-2</c:v>
                </c:pt>
                <c:pt idx="8">
                  <c:v>3.5839999999999997E-2</c:v>
                </c:pt>
                <c:pt idx="9">
                  <c:v>3.7749799999999998</c:v>
                </c:pt>
                <c:pt idx="10">
                  <c:v>14.3337</c:v>
                </c:pt>
                <c:pt idx="11">
                  <c:v>0.41238000000000002</c:v>
                </c:pt>
                <c:pt idx="12">
                  <c:v>5.6663699999999997</c:v>
                </c:pt>
                <c:pt idx="13">
                  <c:v>0.26362999999999998</c:v>
                </c:pt>
                <c:pt idx="14">
                  <c:v>1.538E-2</c:v>
                </c:pt>
                <c:pt idx="15">
                  <c:v>3.5686800000000001</c:v>
                </c:pt>
                <c:pt idx="16">
                  <c:v>3.5369999999999999E-2</c:v>
                </c:pt>
                <c:pt idx="17">
                  <c:v>0.1</c:v>
                </c:pt>
                <c:pt idx="18">
                  <c:v>1.3879900000000001</c:v>
                </c:pt>
                <c:pt idx="19">
                  <c:v>8.1989999999999993E-2</c:v>
                </c:pt>
                <c:pt idx="20">
                  <c:v>4.87141</c:v>
                </c:pt>
                <c:pt idx="21">
                  <c:v>6.0760000000000002E-2</c:v>
                </c:pt>
                <c:pt idx="22">
                  <c:v>2.1770000000000001E-2</c:v>
                </c:pt>
                <c:pt idx="23">
                  <c:v>0.19133</c:v>
                </c:pt>
                <c:pt idx="24">
                  <c:v>2.3686199999999999</c:v>
                </c:pt>
                <c:pt idx="25">
                  <c:v>10.834199999999999</c:v>
                </c:pt>
                <c:pt idx="26">
                  <c:v>7.5029999999999999E-2</c:v>
                </c:pt>
                <c:pt idx="27">
                  <c:v>0.10959000000000001</c:v>
                </c:pt>
                <c:pt idx="28">
                  <c:v>0.14052000000000001</c:v>
                </c:pt>
                <c:pt idx="29">
                  <c:v>4.2970000000000001E-2</c:v>
                </c:pt>
                <c:pt idx="30">
                  <c:v>3.83684</c:v>
                </c:pt>
                <c:pt idx="31">
                  <c:v>4.4170000000000001E-2</c:v>
                </c:pt>
                <c:pt idx="32">
                  <c:v>5.3019999999999998E-2</c:v>
                </c:pt>
                <c:pt idx="33">
                  <c:v>4.75237</c:v>
                </c:pt>
                <c:pt idx="34">
                  <c:v>0.54049999999999998</c:v>
                </c:pt>
                <c:pt idx="35">
                  <c:v>0.13058</c:v>
                </c:pt>
                <c:pt idx="36">
                  <c:v>0.26838000000000001</c:v>
                </c:pt>
                <c:pt idx="37">
                  <c:v>6.7177199999999999</c:v>
                </c:pt>
                <c:pt idx="38">
                  <c:v>0.47547</c:v>
                </c:pt>
                <c:pt idx="39">
                  <c:v>0.11329</c:v>
                </c:pt>
                <c:pt idx="40">
                  <c:v>4.684E-2</c:v>
                </c:pt>
                <c:pt idx="41">
                  <c:v>15.288</c:v>
                </c:pt>
                <c:pt idx="42">
                  <c:v>0.24979999999999999</c:v>
                </c:pt>
                <c:pt idx="43">
                  <c:v>0.11432</c:v>
                </c:pt>
                <c:pt idx="44">
                  <c:v>6.8011699999999999</c:v>
                </c:pt>
                <c:pt idx="45">
                  <c:v>9.3388899999999992</c:v>
                </c:pt>
                <c:pt idx="46">
                  <c:v>0.26938000000000001</c:v>
                </c:pt>
                <c:pt idx="47">
                  <c:v>4.2613099999999999</c:v>
                </c:pt>
                <c:pt idx="48">
                  <c:v>3.5350100000000002</c:v>
                </c:pt>
                <c:pt idx="49">
                  <c:v>13.5222</c:v>
                </c:pt>
                <c:pt idx="50">
                  <c:v>5.3719999999999997E-2</c:v>
                </c:pt>
                <c:pt idx="51">
                  <c:v>0.16211</c:v>
                </c:pt>
                <c:pt idx="52">
                  <c:v>51.135800000000003</c:v>
                </c:pt>
                <c:pt idx="53">
                  <c:v>3.4742799999999998</c:v>
                </c:pt>
                <c:pt idx="54">
                  <c:v>14.4208</c:v>
                </c:pt>
                <c:pt idx="55">
                  <c:v>5.2017699999999998</c:v>
                </c:pt>
                <c:pt idx="56">
                  <c:v>0.17133999999999999</c:v>
                </c:pt>
                <c:pt idx="57">
                  <c:v>7.8393199999999998</c:v>
                </c:pt>
                <c:pt idx="58">
                  <c:v>4.3369999999999999E-2</c:v>
                </c:pt>
                <c:pt idx="59">
                  <c:v>0.29915999999999998</c:v>
                </c:pt>
                <c:pt idx="60">
                  <c:v>0.27956999999999999</c:v>
                </c:pt>
                <c:pt idx="61">
                  <c:v>0.82525999999999999</c:v>
                </c:pt>
                <c:pt idx="62">
                  <c:v>0.14932000000000001</c:v>
                </c:pt>
                <c:pt idx="63">
                  <c:v>6.1510000000000002E-2</c:v>
                </c:pt>
                <c:pt idx="64">
                  <c:v>2.2423600000000001</c:v>
                </c:pt>
                <c:pt idx="65">
                  <c:v>2.009E-2</c:v>
                </c:pt>
                <c:pt idx="66">
                  <c:v>11.087400000000001</c:v>
                </c:pt>
                <c:pt idx="67">
                  <c:v>0.59004999999999996</c:v>
                </c:pt>
                <c:pt idx="68">
                  <c:v>0.35114000000000001</c:v>
                </c:pt>
                <c:pt idx="69">
                  <c:v>0.49297999999999997</c:v>
                </c:pt>
                <c:pt idx="70">
                  <c:v>3.6589999999999998E-2</c:v>
                </c:pt>
                <c:pt idx="71">
                  <c:v>22.051100000000002</c:v>
                </c:pt>
                <c:pt idx="72">
                  <c:v>4.301E-2</c:v>
                </c:pt>
                <c:pt idx="73">
                  <c:v>0.51183000000000001</c:v>
                </c:pt>
                <c:pt idx="74">
                  <c:v>2.3003999999999998</c:v>
                </c:pt>
                <c:pt idx="75">
                  <c:v>4.0384099999999998</c:v>
                </c:pt>
                <c:pt idx="76">
                  <c:v>1.1308100000000001</c:v>
                </c:pt>
                <c:pt idx="77">
                  <c:v>1.23247</c:v>
                </c:pt>
                <c:pt idx="78">
                  <c:v>3.049E-2</c:v>
                </c:pt>
                <c:pt idx="79">
                  <c:v>1.3547199999999999</c:v>
                </c:pt>
                <c:pt idx="80">
                  <c:v>8.2480899999999995</c:v>
                </c:pt>
                <c:pt idx="81">
                  <c:v>5.3600000000000002E-2</c:v>
                </c:pt>
                <c:pt idx="82">
                  <c:v>5.8240100000000004</c:v>
                </c:pt>
                <c:pt idx="83">
                  <c:v>8.2672500000000007</c:v>
                </c:pt>
                <c:pt idx="84">
                  <c:v>0.12756999999999999</c:v>
                </c:pt>
                <c:pt idx="85">
                  <c:v>0.52058000000000004</c:v>
                </c:pt>
                <c:pt idx="86">
                  <c:v>2.0549999999999999E-2</c:v>
                </c:pt>
                <c:pt idx="87">
                  <c:v>4.2223899999999999</c:v>
                </c:pt>
                <c:pt idx="88">
                  <c:v>2.7289999999999998E-2</c:v>
                </c:pt>
                <c:pt idx="89">
                  <c:v>0.15445</c:v>
                </c:pt>
                <c:pt idx="90">
                  <c:v>4.8982200000000002</c:v>
                </c:pt>
                <c:pt idx="91">
                  <c:v>0.29819000000000001</c:v>
                </c:pt>
                <c:pt idx="92">
                  <c:v>0.53412000000000004</c:v>
                </c:pt>
                <c:pt idx="93">
                  <c:v>0.22969000000000001</c:v>
                </c:pt>
                <c:pt idx="94">
                  <c:v>7.8960000000000002E-2</c:v>
                </c:pt>
                <c:pt idx="95">
                  <c:v>9.9165500000000009</c:v>
                </c:pt>
                <c:pt idx="96">
                  <c:v>9.2660000000000006E-2</c:v>
                </c:pt>
                <c:pt idx="97">
                  <c:v>28.655799999999999</c:v>
                </c:pt>
                <c:pt idx="98">
                  <c:v>7.4038899999999996</c:v>
                </c:pt>
                <c:pt idx="99">
                  <c:v>4.113E-2</c:v>
                </c:pt>
                <c:pt idx="100">
                  <c:v>5.4411399999999999</c:v>
                </c:pt>
                <c:pt idx="101">
                  <c:v>0.67191000000000001</c:v>
                </c:pt>
                <c:pt idx="102">
                  <c:v>0.10659</c:v>
                </c:pt>
                <c:pt idx="103">
                  <c:v>4.8121299999999998</c:v>
                </c:pt>
                <c:pt idx="104">
                  <c:v>6.8989999999999996E-2</c:v>
                </c:pt>
                <c:pt idx="105">
                  <c:v>6.1620000000000001E-2</c:v>
                </c:pt>
                <c:pt idx="106">
                  <c:v>8.2005800000000004</c:v>
                </c:pt>
                <c:pt idx="107">
                  <c:v>1.42502</c:v>
                </c:pt>
                <c:pt idx="108">
                  <c:v>0.19073000000000001</c:v>
                </c:pt>
                <c:pt idx="109">
                  <c:v>8.8730000000000003E-2</c:v>
                </c:pt>
                <c:pt idx="110">
                  <c:v>23.648199999999999</c:v>
                </c:pt>
                <c:pt idx="111">
                  <c:v>8.2650000000000001E-2</c:v>
                </c:pt>
                <c:pt idx="112">
                  <c:v>0.63795999999999997</c:v>
                </c:pt>
                <c:pt idx="113">
                  <c:v>6.6170000000000007E-2</c:v>
                </c:pt>
                <c:pt idx="114">
                  <c:v>0.18337000000000001</c:v>
                </c:pt>
                <c:pt idx="115">
                  <c:v>0.14230999999999999</c:v>
                </c:pt>
                <c:pt idx="116">
                  <c:v>2.37934</c:v>
                </c:pt>
                <c:pt idx="117">
                  <c:v>3.2370000000000003E-2</c:v>
                </c:pt>
                <c:pt idx="118">
                  <c:v>9.9248499999999993</c:v>
                </c:pt>
                <c:pt idx="119">
                  <c:v>0.10328</c:v>
                </c:pt>
                <c:pt idx="120">
                  <c:v>12.0482</c:v>
                </c:pt>
                <c:pt idx="121">
                  <c:v>2.9239999999999999</c:v>
                </c:pt>
                <c:pt idx="122">
                  <c:v>0.40771000000000002</c:v>
                </c:pt>
                <c:pt idx="123">
                  <c:v>8.1869999999999998E-2</c:v>
                </c:pt>
                <c:pt idx="124">
                  <c:v>11.160399999999999</c:v>
                </c:pt>
                <c:pt idx="125">
                  <c:v>3.3590000000000002E-2</c:v>
                </c:pt>
                <c:pt idx="126">
                  <c:v>0.16439000000000001</c:v>
                </c:pt>
                <c:pt idx="127">
                  <c:v>0.12744</c:v>
                </c:pt>
                <c:pt idx="128">
                  <c:v>0.55006999999999995</c:v>
                </c:pt>
                <c:pt idx="129">
                  <c:v>2.1870000000000001E-2</c:v>
                </c:pt>
                <c:pt idx="130">
                  <c:v>0.13642000000000001</c:v>
                </c:pt>
                <c:pt idx="131">
                  <c:v>8.387E-2</c:v>
                </c:pt>
                <c:pt idx="132">
                  <c:v>0.77298999999999995</c:v>
                </c:pt>
                <c:pt idx="133">
                  <c:v>7.0129999999999998E-2</c:v>
                </c:pt>
                <c:pt idx="134">
                  <c:v>1.8700000000000001E-2</c:v>
                </c:pt>
                <c:pt idx="135">
                  <c:v>0.20608000000000001</c:v>
                </c:pt>
                <c:pt idx="136">
                  <c:v>3.705E-2</c:v>
                </c:pt>
                <c:pt idx="137">
                  <c:v>1.4319999999999999E-2</c:v>
                </c:pt>
                <c:pt idx="138">
                  <c:v>7.6720199999999998</c:v>
                </c:pt>
                <c:pt idx="139">
                  <c:v>0.11027000000000001</c:v>
                </c:pt>
                <c:pt idx="140">
                  <c:v>88.976200000000006</c:v>
                </c:pt>
                <c:pt idx="141">
                  <c:v>0.10084</c:v>
                </c:pt>
                <c:pt idx="142">
                  <c:v>5.0590000000000003E-2</c:v>
                </c:pt>
                <c:pt idx="143">
                  <c:v>0.10290000000000001</c:v>
                </c:pt>
                <c:pt idx="144">
                  <c:v>1.7780000000000001E-2</c:v>
                </c:pt>
                <c:pt idx="145">
                  <c:v>2.1550500000000001</c:v>
                </c:pt>
                <c:pt idx="146">
                  <c:v>0.12579000000000001</c:v>
                </c:pt>
                <c:pt idx="147">
                  <c:v>0.88124999999999998</c:v>
                </c:pt>
                <c:pt idx="148">
                  <c:v>5.4789999999999998E-2</c:v>
                </c:pt>
                <c:pt idx="149">
                  <c:v>0.11504</c:v>
                </c:pt>
                <c:pt idx="150">
                  <c:v>0.40201999999999999</c:v>
                </c:pt>
                <c:pt idx="151">
                  <c:v>25.9406</c:v>
                </c:pt>
                <c:pt idx="152">
                  <c:v>13.075100000000001</c:v>
                </c:pt>
                <c:pt idx="153">
                  <c:v>1.6286400000000001</c:v>
                </c:pt>
                <c:pt idx="154">
                  <c:v>9.5136299999999991</c:v>
                </c:pt>
                <c:pt idx="155">
                  <c:v>12.247199999999999</c:v>
                </c:pt>
                <c:pt idx="156">
                  <c:v>3.67822</c:v>
                </c:pt>
                <c:pt idx="157">
                  <c:v>1.8337699999999999</c:v>
                </c:pt>
                <c:pt idx="158">
                  <c:v>4.5600000000000002E-2</c:v>
                </c:pt>
                <c:pt idx="159">
                  <c:v>0.34109</c:v>
                </c:pt>
                <c:pt idx="160">
                  <c:v>8.2439999999999999E-2</c:v>
                </c:pt>
                <c:pt idx="161">
                  <c:v>20.716200000000001</c:v>
                </c:pt>
                <c:pt idx="162">
                  <c:v>4.462E-2</c:v>
                </c:pt>
                <c:pt idx="163">
                  <c:v>4.8356700000000004</c:v>
                </c:pt>
                <c:pt idx="164">
                  <c:v>0.36919999999999997</c:v>
                </c:pt>
                <c:pt idx="165">
                  <c:v>7.8750000000000001E-2</c:v>
                </c:pt>
                <c:pt idx="166">
                  <c:v>15.860300000000001</c:v>
                </c:pt>
                <c:pt idx="167">
                  <c:v>6.4659999999999995E-2</c:v>
                </c:pt>
                <c:pt idx="168">
                  <c:v>5.7799999999999997E-2</c:v>
                </c:pt>
                <c:pt idx="169">
                  <c:v>13.678100000000001</c:v>
                </c:pt>
                <c:pt idx="170">
                  <c:v>4.981E-2</c:v>
                </c:pt>
                <c:pt idx="171">
                  <c:v>8.7167499999999993</c:v>
                </c:pt>
                <c:pt idx="172">
                  <c:v>0.54452</c:v>
                </c:pt>
                <c:pt idx="173">
                  <c:v>0.57833999999999997</c:v>
                </c:pt>
                <c:pt idx="174">
                  <c:v>7.9780000000000004E-2</c:v>
                </c:pt>
                <c:pt idx="175">
                  <c:v>4.3790000000000003E-2</c:v>
                </c:pt>
                <c:pt idx="176">
                  <c:v>8.7921200000000006</c:v>
                </c:pt>
                <c:pt idx="177">
                  <c:v>0.65664999999999996</c:v>
                </c:pt>
                <c:pt idx="178">
                  <c:v>4.5558699999999996</c:v>
                </c:pt>
                <c:pt idx="179">
                  <c:v>0.35809000000000002</c:v>
                </c:pt>
                <c:pt idx="180">
                  <c:v>6.8599999999999994E-2</c:v>
                </c:pt>
                <c:pt idx="181">
                  <c:v>6.1269999999999998E-2</c:v>
                </c:pt>
                <c:pt idx="182">
                  <c:v>2.3309899999999999</c:v>
                </c:pt>
                <c:pt idx="183">
                  <c:v>0.62739</c:v>
                </c:pt>
                <c:pt idx="184">
                  <c:v>1.51902</c:v>
                </c:pt>
                <c:pt idx="185">
                  <c:v>1.5010000000000001E-2</c:v>
                </c:pt>
                <c:pt idx="186">
                  <c:v>0.18836</c:v>
                </c:pt>
                <c:pt idx="187">
                  <c:v>5.1880000000000003E-2</c:v>
                </c:pt>
                <c:pt idx="188">
                  <c:v>8.0140000000000003E-2</c:v>
                </c:pt>
                <c:pt idx="189">
                  <c:v>45.746099999999998</c:v>
                </c:pt>
                <c:pt idx="190">
                  <c:v>20.084900000000001</c:v>
                </c:pt>
                <c:pt idx="191">
                  <c:v>4.5440000000000001E-2</c:v>
                </c:pt>
                <c:pt idx="192">
                  <c:v>0.13914000000000001</c:v>
                </c:pt>
                <c:pt idx="193">
                  <c:v>0.19539000000000001</c:v>
                </c:pt>
                <c:pt idx="194">
                  <c:v>5.6439999999999997E-2</c:v>
                </c:pt>
                <c:pt idx="195">
                  <c:v>0.1396</c:v>
                </c:pt>
                <c:pt idx="196">
                  <c:v>0.21718999999999999</c:v>
                </c:pt>
                <c:pt idx="197">
                  <c:v>0.36893999999999999</c:v>
                </c:pt>
                <c:pt idx="198">
                  <c:v>1.05393</c:v>
                </c:pt>
                <c:pt idx="199">
                  <c:v>2.6354799999999998</c:v>
                </c:pt>
                <c:pt idx="200">
                  <c:v>3.9320000000000001E-2</c:v>
                </c:pt>
                <c:pt idx="201">
                  <c:v>5.6599999999999998E-2</c:v>
                </c:pt>
                <c:pt idx="202">
                  <c:v>37.661900000000003</c:v>
                </c:pt>
                <c:pt idx="203">
                  <c:v>0.29089999999999999</c:v>
                </c:pt>
                <c:pt idx="204">
                  <c:v>1.439E-2</c:v>
                </c:pt>
                <c:pt idx="205">
                  <c:v>0.22875999999999999</c:v>
                </c:pt>
                <c:pt idx="206">
                  <c:v>0.66351000000000004</c:v>
                </c:pt>
                <c:pt idx="207">
                  <c:v>8.4470000000000003E-2</c:v>
                </c:pt>
                <c:pt idx="208">
                  <c:v>1.2074199999999999</c:v>
                </c:pt>
                <c:pt idx="209">
                  <c:v>0.33983000000000002</c:v>
                </c:pt>
                <c:pt idx="210">
                  <c:v>1.2235799999999999</c:v>
                </c:pt>
                <c:pt idx="211">
                  <c:v>8.8260000000000005E-2</c:v>
                </c:pt>
                <c:pt idx="212">
                  <c:v>0.32982</c:v>
                </c:pt>
                <c:pt idx="213">
                  <c:v>3.5779999999999999E-2</c:v>
                </c:pt>
                <c:pt idx="214">
                  <c:v>0.23912</c:v>
                </c:pt>
                <c:pt idx="215">
                  <c:v>9.2323000000000004</c:v>
                </c:pt>
                <c:pt idx="216">
                  <c:v>0.62356</c:v>
                </c:pt>
                <c:pt idx="217">
                  <c:v>2.4979999999999999E-2</c:v>
                </c:pt>
                <c:pt idx="218">
                  <c:v>6.2109999999999999E-2</c:v>
                </c:pt>
                <c:pt idx="219">
                  <c:v>7.2440000000000004E-2</c:v>
                </c:pt>
                <c:pt idx="220">
                  <c:v>0.11132</c:v>
                </c:pt>
                <c:pt idx="221">
                  <c:v>0.57528999999999997</c:v>
                </c:pt>
                <c:pt idx="222">
                  <c:v>0.80271000000000003</c:v>
                </c:pt>
                <c:pt idx="223">
                  <c:v>5.425E-2</c:v>
                </c:pt>
                <c:pt idx="224">
                  <c:v>24.393799999999999</c:v>
                </c:pt>
                <c:pt idx="225">
                  <c:v>1.25179</c:v>
                </c:pt>
                <c:pt idx="226">
                  <c:v>1.311E-2</c:v>
                </c:pt>
                <c:pt idx="227">
                  <c:v>9.0600000000000003E-3</c:v>
                </c:pt>
                <c:pt idx="228">
                  <c:v>7.0504199999999999</c:v>
                </c:pt>
                <c:pt idx="229">
                  <c:v>4.5419200000000002</c:v>
                </c:pt>
                <c:pt idx="230">
                  <c:v>1.6128199999999999</c:v>
                </c:pt>
                <c:pt idx="231">
                  <c:v>6.8879999999999997E-2</c:v>
                </c:pt>
                <c:pt idx="232">
                  <c:v>8.3080000000000001E-2</c:v>
                </c:pt>
                <c:pt idx="233">
                  <c:v>1.6566000000000001</c:v>
                </c:pt>
                <c:pt idx="234">
                  <c:v>0.25198999999999999</c:v>
                </c:pt>
                <c:pt idx="235">
                  <c:v>9.2520000000000005E-2</c:v>
                </c:pt>
                <c:pt idx="236">
                  <c:v>3.6150000000000002E-2</c:v>
                </c:pt>
                <c:pt idx="237">
                  <c:v>5.6699799999999998</c:v>
                </c:pt>
                <c:pt idx="238">
                  <c:v>0.12931999999999999</c:v>
                </c:pt>
                <c:pt idx="239">
                  <c:v>0.12083000000000001</c:v>
                </c:pt>
                <c:pt idx="240">
                  <c:v>0.33045000000000002</c:v>
                </c:pt>
                <c:pt idx="241">
                  <c:v>5.8720499999999998</c:v>
                </c:pt>
                <c:pt idx="242">
                  <c:v>5.0901699999999996</c:v>
                </c:pt>
                <c:pt idx="243">
                  <c:v>1.4138500000000001</c:v>
                </c:pt>
                <c:pt idx="244">
                  <c:v>9.2990000000000003E-2</c:v>
                </c:pt>
                <c:pt idx="245">
                  <c:v>0.22212000000000001</c:v>
                </c:pt>
                <c:pt idx="246">
                  <c:v>9.7241800000000005</c:v>
                </c:pt>
                <c:pt idx="247">
                  <c:v>1.3010000000000001E-2</c:v>
                </c:pt>
                <c:pt idx="248">
                  <c:v>2.3138999999999998</c:v>
                </c:pt>
                <c:pt idx="249">
                  <c:v>0.12801999999999999</c:v>
                </c:pt>
                <c:pt idx="250">
                  <c:v>5.6460000000000003E-2</c:v>
                </c:pt>
                <c:pt idx="251">
                  <c:v>4.2939999999999999E-2</c:v>
                </c:pt>
                <c:pt idx="252">
                  <c:v>0.17171</c:v>
                </c:pt>
                <c:pt idx="253">
                  <c:v>3.4270000000000002E-2</c:v>
                </c:pt>
                <c:pt idx="254">
                  <c:v>3.1636000000000002</c:v>
                </c:pt>
                <c:pt idx="255">
                  <c:v>0.16902</c:v>
                </c:pt>
                <c:pt idx="256">
                  <c:v>10.233000000000001</c:v>
                </c:pt>
                <c:pt idx="257">
                  <c:v>13.3598</c:v>
                </c:pt>
                <c:pt idx="258">
                  <c:v>3.67367</c:v>
                </c:pt>
                <c:pt idx="259">
                  <c:v>7.0225900000000001</c:v>
                </c:pt>
                <c:pt idx="260">
                  <c:v>0.22187999999999999</c:v>
                </c:pt>
                <c:pt idx="261">
                  <c:v>14.4383</c:v>
                </c:pt>
                <c:pt idx="262">
                  <c:v>0.75026000000000004</c:v>
                </c:pt>
                <c:pt idx="263">
                  <c:v>0.18159</c:v>
                </c:pt>
                <c:pt idx="264">
                  <c:v>8.4921299999999995</c:v>
                </c:pt>
                <c:pt idx="265">
                  <c:v>0.22438</c:v>
                </c:pt>
                <c:pt idx="266">
                  <c:v>0.38735000000000003</c:v>
                </c:pt>
                <c:pt idx="267">
                  <c:v>0.17782999999999999</c:v>
                </c:pt>
                <c:pt idx="268">
                  <c:v>0.10574</c:v>
                </c:pt>
                <c:pt idx="269">
                  <c:v>6.6420000000000007E-2</c:v>
                </c:pt>
                <c:pt idx="270">
                  <c:v>13.913399999999999</c:v>
                </c:pt>
                <c:pt idx="271">
                  <c:v>9.8234899999999996</c:v>
                </c:pt>
                <c:pt idx="272">
                  <c:v>0.61470000000000002</c:v>
                </c:pt>
                <c:pt idx="273">
                  <c:v>7.9500000000000001E-2</c:v>
                </c:pt>
                <c:pt idx="274">
                  <c:v>2.8750000000000001E-2</c:v>
                </c:pt>
                <c:pt idx="275">
                  <c:v>0.12816</c:v>
                </c:pt>
                <c:pt idx="276">
                  <c:v>9.7439999999999999E-2</c:v>
                </c:pt>
                <c:pt idx="277">
                  <c:v>1.27346</c:v>
                </c:pt>
                <c:pt idx="278">
                  <c:v>0.11747</c:v>
                </c:pt>
                <c:pt idx="279">
                  <c:v>2.7797399999999999</c:v>
                </c:pt>
                <c:pt idx="280">
                  <c:v>1.7090000000000001E-2</c:v>
                </c:pt>
                <c:pt idx="281">
                  <c:v>0.25914999999999999</c:v>
                </c:pt>
                <c:pt idx="282">
                  <c:v>15.8744</c:v>
                </c:pt>
                <c:pt idx="283">
                  <c:v>0.17004</c:v>
                </c:pt>
                <c:pt idx="284">
                  <c:v>5.8211500000000003</c:v>
                </c:pt>
                <c:pt idx="285">
                  <c:v>7.0220000000000005E-2</c:v>
                </c:pt>
                <c:pt idx="286">
                  <c:v>0.46295999999999998</c:v>
                </c:pt>
                <c:pt idx="287">
                  <c:v>0.17446</c:v>
                </c:pt>
                <c:pt idx="288">
                  <c:v>0.32543</c:v>
                </c:pt>
                <c:pt idx="289">
                  <c:v>4.0974000000000004</c:v>
                </c:pt>
                <c:pt idx="290">
                  <c:v>0.10612000000000001</c:v>
                </c:pt>
                <c:pt idx="291">
                  <c:v>0.14455000000000001</c:v>
                </c:pt>
                <c:pt idx="292">
                  <c:v>4.8189999999999997E-2</c:v>
                </c:pt>
                <c:pt idx="293">
                  <c:v>6.5387599999999999</c:v>
                </c:pt>
                <c:pt idx="294">
                  <c:v>3.7379999999999997E-2</c:v>
                </c:pt>
                <c:pt idx="295">
                  <c:v>0.21124000000000001</c:v>
                </c:pt>
                <c:pt idx="296">
                  <c:v>2.4466800000000002</c:v>
                </c:pt>
                <c:pt idx="297">
                  <c:v>0.95577000000000001</c:v>
                </c:pt>
                <c:pt idx="298">
                  <c:v>0.78569999999999995</c:v>
                </c:pt>
                <c:pt idx="299">
                  <c:v>1.951E-2</c:v>
                </c:pt>
                <c:pt idx="300">
                  <c:v>3.5479999999999998E-2</c:v>
                </c:pt>
                <c:pt idx="301">
                  <c:v>4.4222799999999998</c:v>
                </c:pt>
                <c:pt idx="302">
                  <c:v>2.1491799999999999</c:v>
                </c:pt>
                <c:pt idx="303">
                  <c:v>0.25386999999999998</c:v>
                </c:pt>
                <c:pt idx="304">
                  <c:v>0.13586999999999999</c:v>
                </c:pt>
                <c:pt idx="305">
                  <c:v>3.8710000000000001E-2</c:v>
                </c:pt>
                <c:pt idx="306">
                  <c:v>2.7310000000000001E-2</c:v>
                </c:pt>
                <c:pt idx="307">
                  <c:v>9.0649999999999994E-2</c:v>
                </c:pt>
                <c:pt idx="308">
                  <c:v>0.76161999999999996</c:v>
                </c:pt>
                <c:pt idx="309">
                  <c:v>0.30347000000000002</c:v>
                </c:pt>
                <c:pt idx="310">
                  <c:v>5.083E-2</c:v>
                </c:pt>
                <c:pt idx="311">
                  <c:v>0.12204</c:v>
                </c:pt>
                <c:pt idx="312">
                  <c:v>6.6549199999999997</c:v>
                </c:pt>
                <c:pt idx="313">
                  <c:v>0.20746000000000001</c:v>
                </c:pt>
                <c:pt idx="314">
                  <c:v>0.31827</c:v>
                </c:pt>
                <c:pt idx="315">
                  <c:v>0.13158</c:v>
                </c:pt>
                <c:pt idx="316">
                  <c:v>0.17141999999999999</c:v>
                </c:pt>
                <c:pt idx="317">
                  <c:v>1.46336</c:v>
                </c:pt>
                <c:pt idx="318">
                  <c:v>16.811800000000002</c:v>
                </c:pt>
                <c:pt idx="319">
                  <c:v>0.15098</c:v>
                </c:pt>
                <c:pt idx="320">
                  <c:v>4.5900000000000003E-2</c:v>
                </c:pt>
                <c:pt idx="321">
                  <c:v>8.7069999999999995E-2</c:v>
                </c:pt>
                <c:pt idx="322">
                  <c:v>0.15085999999999999</c:v>
                </c:pt>
                <c:pt idx="323">
                  <c:v>0.1265</c:v>
                </c:pt>
                <c:pt idx="324">
                  <c:v>14.2362</c:v>
                </c:pt>
                <c:pt idx="325">
                  <c:v>8.1517400000000002</c:v>
                </c:pt>
                <c:pt idx="326">
                  <c:v>0.53700000000000003</c:v>
                </c:pt>
                <c:pt idx="327">
                  <c:v>0.14102999999999999</c:v>
                </c:pt>
                <c:pt idx="328">
                  <c:v>5.602E-2</c:v>
                </c:pt>
                <c:pt idx="329">
                  <c:v>3.3059999999999999E-2</c:v>
                </c:pt>
                <c:pt idx="330">
                  <c:v>3.15E-2</c:v>
                </c:pt>
                <c:pt idx="331">
                  <c:v>4.6688299999999998</c:v>
                </c:pt>
                <c:pt idx="332">
                  <c:v>7.1650000000000005E-2</c:v>
                </c:pt>
                <c:pt idx="333">
                  <c:v>15.575699999999999</c:v>
                </c:pt>
                <c:pt idx="334">
                  <c:v>5.5810700000000004</c:v>
                </c:pt>
                <c:pt idx="335">
                  <c:v>4.9320000000000003E-2</c:v>
                </c:pt>
                <c:pt idx="336">
                  <c:v>3.6931099999999999</c:v>
                </c:pt>
                <c:pt idx="337">
                  <c:v>1.34284</c:v>
                </c:pt>
                <c:pt idx="338">
                  <c:v>5.7349999999999998E-2</c:v>
                </c:pt>
                <c:pt idx="339">
                  <c:v>0.52693000000000001</c:v>
                </c:pt>
                <c:pt idx="340">
                  <c:v>0.52014000000000005</c:v>
                </c:pt>
                <c:pt idx="341">
                  <c:v>5.0229999999999997E-2</c:v>
                </c:pt>
                <c:pt idx="342">
                  <c:v>18.811</c:v>
                </c:pt>
                <c:pt idx="343">
                  <c:v>0.10153</c:v>
                </c:pt>
                <c:pt idx="344">
                  <c:v>6.9621500000000003</c:v>
                </c:pt>
                <c:pt idx="345">
                  <c:v>19.609100000000002</c:v>
                </c:pt>
                <c:pt idx="346">
                  <c:v>7.1510000000000004E-2</c:v>
                </c:pt>
                <c:pt idx="347">
                  <c:v>4.7410000000000001E-2</c:v>
                </c:pt>
                <c:pt idx="348">
                  <c:v>9.103E-2</c:v>
                </c:pt>
                <c:pt idx="349">
                  <c:v>0.13261999999999999</c:v>
                </c:pt>
                <c:pt idx="350">
                  <c:v>7.5260100000000003</c:v>
                </c:pt>
                <c:pt idx="351">
                  <c:v>0.21976999999999999</c:v>
                </c:pt>
                <c:pt idx="352">
                  <c:v>9.1870200000000004</c:v>
                </c:pt>
                <c:pt idx="353">
                  <c:v>2.9850000000000002E-2</c:v>
                </c:pt>
                <c:pt idx="354">
                  <c:v>0.78420000000000001</c:v>
                </c:pt>
                <c:pt idx="355">
                  <c:v>0.44790999999999997</c:v>
                </c:pt>
                <c:pt idx="356">
                  <c:v>41.529200000000003</c:v>
                </c:pt>
                <c:pt idx="357">
                  <c:v>0.17899000000000001</c:v>
                </c:pt>
                <c:pt idx="358">
                  <c:v>0.17119999999999999</c:v>
                </c:pt>
                <c:pt idx="359">
                  <c:v>0.97616999999999998</c:v>
                </c:pt>
                <c:pt idx="360">
                  <c:v>67.9208</c:v>
                </c:pt>
                <c:pt idx="361">
                  <c:v>0.38213999999999998</c:v>
                </c:pt>
                <c:pt idx="362">
                  <c:v>0.28954999999999997</c:v>
                </c:pt>
                <c:pt idx="363">
                  <c:v>9.0679999999999997E-2</c:v>
                </c:pt>
                <c:pt idx="364">
                  <c:v>9.9665400000000002</c:v>
                </c:pt>
                <c:pt idx="365">
                  <c:v>0.1676</c:v>
                </c:pt>
                <c:pt idx="366">
                  <c:v>6.1289999999999997E-2</c:v>
                </c:pt>
                <c:pt idx="367">
                  <c:v>1.0024500000000001</c:v>
                </c:pt>
                <c:pt idx="368">
                  <c:v>2.4495300000000002</c:v>
                </c:pt>
                <c:pt idx="369">
                  <c:v>6.5879999999999994E-2</c:v>
                </c:pt>
                <c:pt idx="370">
                  <c:v>0.14865999999999999</c:v>
                </c:pt>
                <c:pt idx="371">
                  <c:v>4.666E-2</c:v>
                </c:pt>
                <c:pt idx="372">
                  <c:v>0.43570999999999999</c:v>
                </c:pt>
                <c:pt idx="373">
                  <c:v>0.55778000000000005</c:v>
                </c:pt>
                <c:pt idx="374">
                  <c:v>4.64689</c:v>
                </c:pt>
                <c:pt idx="375">
                  <c:v>10.0623</c:v>
                </c:pt>
                <c:pt idx="376">
                  <c:v>3.7679999999999998E-2</c:v>
                </c:pt>
                <c:pt idx="377">
                  <c:v>11.1081</c:v>
                </c:pt>
                <c:pt idx="378">
                  <c:v>2.0101900000000001</c:v>
                </c:pt>
                <c:pt idx="379">
                  <c:v>22.597100000000001</c:v>
                </c:pt>
                <c:pt idx="380">
                  <c:v>0.32263999999999998</c:v>
                </c:pt>
                <c:pt idx="381">
                  <c:v>1.0959999999999999E-2</c:v>
                </c:pt>
                <c:pt idx="382">
                  <c:v>3.9609999999999999E-2</c:v>
                </c:pt>
                <c:pt idx="383">
                  <c:v>1.1929399999999999</c:v>
                </c:pt>
                <c:pt idx="384">
                  <c:v>2.7629999999999998E-2</c:v>
                </c:pt>
                <c:pt idx="385">
                  <c:v>0.19802</c:v>
                </c:pt>
                <c:pt idx="386">
                  <c:v>0.15936</c:v>
                </c:pt>
                <c:pt idx="387">
                  <c:v>1.3599999999999999E-2</c:v>
                </c:pt>
                <c:pt idx="388">
                  <c:v>15.023400000000001</c:v>
                </c:pt>
                <c:pt idx="389">
                  <c:v>5.561E-2</c:v>
                </c:pt>
                <c:pt idx="390">
                  <c:v>7.75223</c:v>
                </c:pt>
                <c:pt idx="391">
                  <c:v>5.5149999999999998E-2</c:v>
                </c:pt>
                <c:pt idx="392">
                  <c:v>6.4170000000000005E-2</c:v>
                </c:pt>
                <c:pt idx="393">
                  <c:v>0.25356000000000001</c:v>
                </c:pt>
                <c:pt idx="394">
                  <c:v>0.34939999999999999</c:v>
                </c:pt>
                <c:pt idx="395">
                  <c:v>0.10469000000000001</c:v>
                </c:pt>
                <c:pt idx="396">
                  <c:v>9.8489999999999994E-2</c:v>
                </c:pt>
                <c:pt idx="397">
                  <c:v>3.3210500000000001</c:v>
                </c:pt>
                <c:pt idx="398">
                  <c:v>0.10793</c:v>
                </c:pt>
                <c:pt idx="399">
                  <c:v>0.28392000000000001</c:v>
                </c:pt>
                <c:pt idx="400">
                  <c:v>3.4660000000000003E-2</c:v>
                </c:pt>
                <c:pt idx="401">
                  <c:v>8.6447599999999998</c:v>
                </c:pt>
                <c:pt idx="402">
                  <c:v>9.3906299999999998</c:v>
                </c:pt>
                <c:pt idx="403">
                  <c:v>0.13117000000000001</c:v>
                </c:pt>
                <c:pt idx="404">
                  <c:v>6.2880700000000003</c:v>
                </c:pt>
                <c:pt idx="405">
                  <c:v>9.3780000000000002E-2</c:v>
                </c:pt>
                <c:pt idx="406">
                  <c:v>0.11459999999999999</c:v>
                </c:pt>
                <c:pt idx="407">
                  <c:v>0.22927</c:v>
                </c:pt>
                <c:pt idx="408">
                  <c:v>3.5099999999999999E-2</c:v>
                </c:pt>
                <c:pt idx="409">
                  <c:v>10.671799999999999</c:v>
                </c:pt>
                <c:pt idx="410">
                  <c:v>0.14476</c:v>
                </c:pt>
                <c:pt idx="411">
                  <c:v>0.85204000000000002</c:v>
                </c:pt>
                <c:pt idx="412">
                  <c:v>9.5957100000000004</c:v>
                </c:pt>
                <c:pt idx="413">
                  <c:v>3.551E-2</c:v>
                </c:pt>
                <c:pt idx="414">
                  <c:v>0.34005999999999997</c:v>
                </c:pt>
                <c:pt idx="415">
                  <c:v>2.8183799999999999</c:v>
                </c:pt>
                <c:pt idx="416">
                  <c:v>6.7239999999999994E-2</c:v>
                </c:pt>
                <c:pt idx="417">
                  <c:v>0.44178000000000001</c:v>
                </c:pt>
                <c:pt idx="418">
                  <c:v>0.28960000000000002</c:v>
                </c:pt>
                <c:pt idx="419">
                  <c:v>1.9650000000000001E-2</c:v>
                </c:pt>
                <c:pt idx="420">
                  <c:v>0.15038000000000001</c:v>
                </c:pt>
                <c:pt idx="421">
                  <c:v>1.1517200000000001</c:v>
                </c:pt>
                <c:pt idx="422">
                  <c:v>6.3931199999999997</c:v>
                </c:pt>
                <c:pt idx="423">
                  <c:v>6.905E-2</c:v>
                </c:pt>
                <c:pt idx="424">
                  <c:v>14.050700000000001</c:v>
                </c:pt>
                <c:pt idx="425">
                  <c:v>0.7258</c:v>
                </c:pt>
                <c:pt idx="426">
                  <c:v>0.11425</c:v>
                </c:pt>
                <c:pt idx="427">
                  <c:v>17.866700000000002</c:v>
                </c:pt>
                <c:pt idx="428">
                  <c:v>6.2630000000000005E-2</c:v>
                </c:pt>
                <c:pt idx="429">
                  <c:v>11.8123</c:v>
                </c:pt>
                <c:pt idx="430">
                  <c:v>8.9829600000000003</c:v>
                </c:pt>
                <c:pt idx="431">
                  <c:v>2.7339699999999998</c:v>
                </c:pt>
                <c:pt idx="432">
                  <c:v>0.31533</c:v>
                </c:pt>
                <c:pt idx="433">
                  <c:v>0.19656999999999999</c:v>
                </c:pt>
                <c:pt idx="434">
                  <c:v>8.05579</c:v>
                </c:pt>
                <c:pt idx="435">
                  <c:v>1.4963200000000001</c:v>
                </c:pt>
                <c:pt idx="436">
                  <c:v>5.73116</c:v>
                </c:pt>
                <c:pt idx="437">
                  <c:v>0.24521999999999999</c:v>
                </c:pt>
                <c:pt idx="438">
                  <c:v>7.886E-2</c:v>
                </c:pt>
                <c:pt idx="439">
                  <c:v>0.33146999999999999</c:v>
                </c:pt>
                <c:pt idx="440">
                  <c:v>0.22489000000000001</c:v>
                </c:pt>
                <c:pt idx="441">
                  <c:v>0.21038000000000001</c:v>
                </c:pt>
                <c:pt idx="442">
                  <c:v>0.15876000000000001</c:v>
                </c:pt>
                <c:pt idx="443">
                  <c:v>8.2210000000000005E-2</c:v>
                </c:pt>
                <c:pt idx="444">
                  <c:v>4.2029999999999998E-2</c:v>
                </c:pt>
                <c:pt idx="445">
                  <c:v>5.7081799999999996</c:v>
                </c:pt>
                <c:pt idx="446">
                  <c:v>2.8989999999999998E-2</c:v>
                </c:pt>
                <c:pt idx="447">
                  <c:v>18.084599999999998</c:v>
                </c:pt>
                <c:pt idx="448">
                  <c:v>18.498200000000001</c:v>
                </c:pt>
                <c:pt idx="449">
                  <c:v>25.046099999999999</c:v>
                </c:pt>
                <c:pt idx="450">
                  <c:v>8.6639999999999995E-2</c:v>
                </c:pt>
                <c:pt idx="451">
                  <c:v>0.61153999999999997</c:v>
                </c:pt>
                <c:pt idx="452">
                  <c:v>2.3785699999999999</c:v>
                </c:pt>
                <c:pt idx="453">
                  <c:v>5.4969999999999998E-2</c:v>
                </c:pt>
                <c:pt idx="454">
                  <c:v>0.17330999999999999</c:v>
                </c:pt>
                <c:pt idx="455">
                  <c:v>1.3809999999999999E-2</c:v>
                </c:pt>
                <c:pt idx="456">
                  <c:v>2.5430000000000001E-2</c:v>
                </c:pt>
                <c:pt idx="457">
                  <c:v>0.35232999999999998</c:v>
                </c:pt>
                <c:pt idx="458">
                  <c:v>0.54010999999999998</c:v>
                </c:pt>
                <c:pt idx="459">
                  <c:v>0.17505000000000001</c:v>
                </c:pt>
                <c:pt idx="460">
                  <c:v>3.4450000000000001E-2</c:v>
                </c:pt>
                <c:pt idx="461">
                  <c:v>4.3487900000000002</c:v>
                </c:pt>
                <c:pt idx="462">
                  <c:v>3.5020000000000003E-2</c:v>
                </c:pt>
                <c:pt idx="463">
                  <c:v>9.3290900000000008</c:v>
                </c:pt>
                <c:pt idx="464">
                  <c:v>8.3699999999999997E-2</c:v>
                </c:pt>
                <c:pt idx="465">
                  <c:v>0.21409</c:v>
                </c:pt>
                <c:pt idx="466">
                  <c:v>0.12329</c:v>
                </c:pt>
                <c:pt idx="467">
                  <c:v>15.177199999999999</c:v>
                </c:pt>
                <c:pt idx="468">
                  <c:v>0.10008</c:v>
                </c:pt>
                <c:pt idx="469">
                  <c:v>1.1265799999999999</c:v>
                </c:pt>
                <c:pt idx="470">
                  <c:v>0.26168999999999998</c:v>
                </c:pt>
                <c:pt idx="471">
                  <c:v>0.19186</c:v>
                </c:pt>
                <c:pt idx="472">
                  <c:v>6.9110000000000005E-2</c:v>
                </c:pt>
                <c:pt idx="473">
                  <c:v>0.12268999999999999</c:v>
                </c:pt>
                <c:pt idx="474">
                  <c:v>12.802300000000001</c:v>
                </c:pt>
                <c:pt idx="475">
                  <c:v>9.604E-2</c:v>
                </c:pt>
                <c:pt idx="476">
                  <c:v>8.8289999999999993E-2</c:v>
                </c:pt>
                <c:pt idx="477">
                  <c:v>0.14030000000000001</c:v>
                </c:pt>
                <c:pt idx="478">
                  <c:v>0.79040999999999995</c:v>
                </c:pt>
                <c:pt idx="479">
                  <c:v>9.5119999999999996E-2</c:v>
                </c:pt>
                <c:pt idx="480">
                  <c:v>6.3200000000000001E-3</c:v>
                </c:pt>
                <c:pt idx="481">
                  <c:v>7.3671100000000003</c:v>
                </c:pt>
                <c:pt idx="482">
                  <c:v>5.29305</c:v>
                </c:pt>
                <c:pt idx="483">
                  <c:v>7.9924799999999996</c:v>
                </c:pt>
                <c:pt idx="484">
                  <c:v>6.4440499999999998</c:v>
                </c:pt>
                <c:pt idx="485">
                  <c:v>0.13553999999999999</c:v>
                </c:pt>
                <c:pt idx="486">
                  <c:v>5.6917499999999999</c:v>
                </c:pt>
                <c:pt idx="487">
                  <c:v>1.8002800000000001</c:v>
                </c:pt>
                <c:pt idx="488">
                  <c:v>11.5779</c:v>
                </c:pt>
                <c:pt idx="489">
                  <c:v>0.11069</c:v>
                </c:pt>
                <c:pt idx="490">
                  <c:v>0.14149999999999999</c:v>
                </c:pt>
                <c:pt idx="491">
                  <c:v>3.6969500000000002</c:v>
                </c:pt>
                <c:pt idx="492">
                  <c:v>3.1130000000000001E-2</c:v>
                </c:pt>
                <c:pt idx="493">
                  <c:v>9.1639999999999999E-2</c:v>
                </c:pt>
                <c:pt idx="494">
                  <c:v>0.98843000000000003</c:v>
                </c:pt>
                <c:pt idx="495">
                  <c:v>38.351799999999997</c:v>
                </c:pt>
                <c:pt idx="496">
                  <c:v>6.0470000000000003E-2</c:v>
                </c:pt>
                <c:pt idx="497">
                  <c:v>1.5010000000000001E-2</c:v>
                </c:pt>
                <c:pt idx="498">
                  <c:v>0.21160999999999999</c:v>
                </c:pt>
                <c:pt idx="499">
                  <c:v>11.9511</c:v>
                </c:pt>
                <c:pt idx="500">
                  <c:v>0.37578</c:v>
                </c:pt>
                <c:pt idx="501">
                  <c:v>5.7889999999999997E-2</c:v>
                </c:pt>
                <c:pt idx="502">
                  <c:v>4.5269999999999998E-2</c:v>
                </c:pt>
                <c:pt idx="503">
                  <c:v>0.84053999999999995</c:v>
                </c:pt>
                <c:pt idx="504">
                  <c:v>4.011E-2</c:v>
                </c:pt>
                <c:pt idx="505">
                  <c:v>6.6640000000000005E-2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A$2:$A$507</c:f>
              <c:numCache>
                <c:formatCode>General</c:formatCode>
                <c:ptCount val="506"/>
                <c:pt idx="0">
                  <c:v>3.8496999999999999</c:v>
                </c:pt>
                <c:pt idx="1">
                  <c:v>3.041E-2</c:v>
                </c:pt>
                <c:pt idx="2">
                  <c:v>0.24102999999999999</c:v>
                </c:pt>
                <c:pt idx="3">
                  <c:v>0.62975999999999999</c:v>
                </c:pt>
                <c:pt idx="4">
                  <c:v>73.534099999999995</c:v>
                </c:pt>
                <c:pt idx="5">
                  <c:v>24.8017</c:v>
                </c:pt>
                <c:pt idx="6">
                  <c:v>14.3337</c:v>
                </c:pt>
                <c:pt idx="7">
                  <c:v>9.178E-2</c:v>
                </c:pt>
                <c:pt idx="8">
                  <c:v>3.5839999999999997E-2</c:v>
                </c:pt>
                <c:pt idx="9">
                  <c:v>3.7749799999999998</c:v>
                </c:pt>
                <c:pt idx="10">
                  <c:v>14.3337</c:v>
                </c:pt>
                <c:pt idx="11">
                  <c:v>0.41238000000000002</c:v>
                </c:pt>
                <c:pt idx="12">
                  <c:v>5.6663699999999997</c:v>
                </c:pt>
                <c:pt idx="13">
                  <c:v>0.26362999999999998</c:v>
                </c:pt>
                <c:pt idx="14">
                  <c:v>1.538E-2</c:v>
                </c:pt>
                <c:pt idx="15">
                  <c:v>3.5686800000000001</c:v>
                </c:pt>
                <c:pt idx="16">
                  <c:v>3.5369999999999999E-2</c:v>
                </c:pt>
                <c:pt idx="17">
                  <c:v>0.1</c:v>
                </c:pt>
                <c:pt idx="18">
                  <c:v>1.3879900000000001</c:v>
                </c:pt>
                <c:pt idx="19">
                  <c:v>8.1989999999999993E-2</c:v>
                </c:pt>
                <c:pt idx="20">
                  <c:v>4.87141</c:v>
                </c:pt>
                <c:pt idx="21">
                  <c:v>6.0760000000000002E-2</c:v>
                </c:pt>
                <c:pt idx="22">
                  <c:v>2.1770000000000001E-2</c:v>
                </c:pt>
                <c:pt idx="23">
                  <c:v>0.19133</c:v>
                </c:pt>
                <c:pt idx="24">
                  <c:v>2.3686199999999999</c:v>
                </c:pt>
                <c:pt idx="25">
                  <c:v>10.834199999999999</c:v>
                </c:pt>
                <c:pt idx="26">
                  <c:v>7.5029999999999999E-2</c:v>
                </c:pt>
                <c:pt idx="27">
                  <c:v>0.10959000000000001</c:v>
                </c:pt>
                <c:pt idx="28">
                  <c:v>0.14052000000000001</c:v>
                </c:pt>
                <c:pt idx="29">
                  <c:v>4.2970000000000001E-2</c:v>
                </c:pt>
                <c:pt idx="30">
                  <c:v>3.83684</c:v>
                </c:pt>
                <c:pt idx="31">
                  <c:v>4.4170000000000001E-2</c:v>
                </c:pt>
                <c:pt idx="32">
                  <c:v>5.3019999999999998E-2</c:v>
                </c:pt>
                <c:pt idx="33">
                  <c:v>4.75237</c:v>
                </c:pt>
                <c:pt idx="34">
                  <c:v>0.54049999999999998</c:v>
                </c:pt>
                <c:pt idx="35">
                  <c:v>0.13058</c:v>
                </c:pt>
                <c:pt idx="36">
                  <c:v>0.26838000000000001</c:v>
                </c:pt>
                <c:pt idx="37">
                  <c:v>6.7177199999999999</c:v>
                </c:pt>
                <c:pt idx="38">
                  <c:v>0.47547</c:v>
                </c:pt>
                <c:pt idx="39">
                  <c:v>0.11329</c:v>
                </c:pt>
                <c:pt idx="40">
                  <c:v>4.684E-2</c:v>
                </c:pt>
                <c:pt idx="41">
                  <c:v>15.288</c:v>
                </c:pt>
                <c:pt idx="42">
                  <c:v>0.24979999999999999</c:v>
                </c:pt>
                <c:pt idx="43">
                  <c:v>0.11432</c:v>
                </c:pt>
                <c:pt idx="44">
                  <c:v>6.8011699999999999</c:v>
                </c:pt>
                <c:pt idx="45">
                  <c:v>9.3388899999999992</c:v>
                </c:pt>
                <c:pt idx="46">
                  <c:v>0.26938000000000001</c:v>
                </c:pt>
                <c:pt idx="47">
                  <c:v>4.2613099999999999</c:v>
                </c:pt>
                <c:pt idx="48">
                  <c:v>3.5350100000000002</c:v>
                </c:pt>
                <c:pt idx="49">
                  <c:v>13.5222</c:v>
                </c:pt>
                <c:pt idx="50">
                  <c:v>5.3719999999999997E-2</c:v>
                </c:pt>
                <c:pt idx="51">
                  <c:v>0.16211</c:v>
                </c:pt>
                <c:pt idx="52">
                  <c:v>51.135800000000003</c:v>
                </c:pt>
                <c:pt idx="53">
                  <c:v>3.4742799999999998</c:v>
                </c:pt>
                <c:pt idx="54">
                  <c:v>14.4208</c:v>
                </c:pt>
                <c:pt idx="55">
                  <c:v>5.2017699999999998</c:v>
                </c:pt>
                <c:pt idx="56">
                  <c:v>0.17133999999999999</c:v>
                </c:pt>
                <c:pt idx="57">
                  <c:v>7.8393199999999998</c:v>
                </c:pt>
                <c:pt idx="58">
                  <c:v>4.3369999999999999E-2</c:v>
                </c:pt>
                <c:pt idx="59">
                  <c:v>0.29915999999999998</c:v>
                </c:pt>
                <c:pt idx="60">
                  <c:v>0.27956999999999999</c:v>
                </c:pt>
                <c:pt idx="61">
                  <c:v>0.82525999999999999</c:v>
                </c:pt>
                <c:pt idx="62">
                  <c:v>0.14932000000000001</c:v>
                </c:pt>
                <c:pt idx="63">
                  <c:v>6.1510000000000002E-2</c:v>
                </c:pt>
                <c:pt idx="64">
                  <c:v>2.2423600000000001</c:v>
                </c:pt>
                <c:pt idx="65">
                  <c:v>2.009E-2</c:v>
                </c:pt>
                <c:pt idx="66">
                  <c:v>11.087400000000001</c:v>
                </c:pt>
                <c:pt idx="67">
                  <c:v>0.59004999999999996</c:v>
                </c:pt>
                <c:pt idx="68">
                  <c:v>0.35114000000000001</c:v>
                </c:pt>
                <c:pt idx="69">
                  <c:v>0.49297999999999997</c:v>
                </c:pt>
                <c:pt idx="70">
                  <c:v>3.6589999999999998E-2</c:v>
                </c:pt>
                <c:pt idx="71">
                  <c:v>22.051100000000002</c:v>
                </c:pt>
                <c:pt idx="72">
                  <c:v>4.301E-2</c:v>
                </c:pt>
                <c:pt idx="73">
                  <c:v>0.51183000000000001</c:v>
                </c:pt>
                <c:pt idx="74">
                  <c:v>2.3003999999999998</c:v>
                </c:pt>
                <c:pt idx="75">
                  <c:v>4.0384099999999998</c:v>
                </c:pt>
                <c:pt idx="76">
                  <c:v>1.1308100000000001</c:v>
                </c:pt>
                <c:pt idx="77">
                  <c:v>1.23247</c:v>
                </c:pt>
                <c:pt idx="78">
                  <c:v>3.049E-2</c:v>
                </c:pt>
                <c:pt idx="79">
                  <c:v>1.3547199999999999</c:v>
                </c:pt>
                <c:pt idx="80">
                  <c:v>8.2480899999999995</c:v>
                </c:pt>
                <c:pt idx="81">
                  <c:v>5.3600000000000002E-2</c:v>
                </c:pt>
                <c:pt idx="82">
                  <c:v>5.8240100000000004</c:v>
                </c:pt>
                <c:pt idx="83">
                  <c:v>8.2672500000000007</c:v>
                </c:pt>
                <c:pt idx="84">
                  <c:v>0.12756999999999999</c:v>
                </c:pt>
                <c:pt idx="85">
                  <c:v>0.52058000000000004</c:v>
                </c:pt>
                <c:pt idx="86">
                  <c:v>2.0549999999999999E-2</c:v>
                </c:pt>
                <c:pt idx="87">
                  <c:v>4.2223899999999999</c:v>
                </c:pt>
                <c:pt idx="88">
                  <c:v>2.7289999999999998E-2</c:v>
                </c:pt>
                <c:pt idx="89">
                  <c:v>0.15445</c:v>
                </c:pt>
                <c:pt idx="90">
                  <c:v>4.8982200000000002</c:v>
                </c:pt>
                <c:pt idx="91">
                  <c:v>0.29819000000000001</c:v>
                </c:pt>
                <c:pt idx="92">
                  <c:v>0.53412000000000004</c:v>
                </c:pt>
                <c:pt idx="93">
                  <c:v>0.22969000000000001</c:v>
                </c:pt>
                <c:pt idx="94">
                  <c:v>7.8960000000000002E-2</c:v>
                </c:pt>
                <c:pt idx="95">
                  <c:v>9.9165500000000009</c:v>
                </c:pt>
                <c:pt idx="96">
                  <c:v>9.2660000000000006E-2</c:v>
                </c:pt>
                <c:pt idx="97">
                  <c:v>28.655799999999999</c:v>
                </c:pt>
                <c:pt idx="98">
                  <c:v>7.4038899999999996</c:v>
                </c:pt>
                <c:pt idx="99">
                  <c:v>4.113E-2</c:v>
                </c:pt>
                <c:pt idx="100">
                  <c:v>5.4411399999999999</c:v>
                </c:pt>
                <c:pt idx="101">
                  <c:v>0.67191000000000001</c:v>
                </c:pt>
                <c:pt idx="102">
                  <c:v>0.10659</c:v>
                </c:pt>
                <c:pt idx="103">
                  <c:v>4.8121299999999998</c:v>
                </c:pt>
                <c:pt idx="104">
                  <c:v>6.8989999999999996E-2</c:v>
                </c:pt>
                <c:pt idx="105">
                  <c:v>6.1620000000000001E-2</c:v>
                </c:pt>
                <c:pt idx="106">
                  <c:v>8.2005800000000004</c:v>
                </c:pt>
                <c:pt idx="107">
                  <c:v>1.42502</c:v>
                </c:pt>
                <c:pt idx="108">
                  <c:v>0.19073000000000001</c:v>
                </c:pt>
                <c:pt idx="109">
                  <c:v>8.8730000000000003E-2</c:v>
                </c:pt>
                <c:pt idx="110">
                  <c:v>23.648199999999999</c:v>
                </c:pt>
                <c:pt idx="111">
                  <c:v>8.2650000000000001E-2</c:v>
                </c:pt>
                <c:pt idx="112">
                  <c:v>0.63795999999999997</c:v>
                </c:pt>
                <c:pt idx="113">
                  <c:v>6.6170000000000007E-2</c:v>
                </c:pt>
                <c:pt idx="114">
                  <c:v>0.18337000000000001</c:v>
                </c:pt>
                <c:pt idx="115">
                  <c:v>0.14230999999999999</c:v>
                </c:pt>
                <c:pt idx="116">
                  <c:v>2.37934</c:v>
                </c:pt>
                <c:pt idx="117">
                  <c:v>3.2370000000000003E-2</c:v>
                </c:pt>
                <c:pt idx="118">
                  <c:v>9.9248499999999993</c:v>
                </c:pt>
                <c:pt idx="119">
                  <c:v>0.10328</c:v>
                </c:pt>
                <c:pt idx="120">
                  <c:v>12.0482</c:v>
                </c:pt>
                <c:pt idx="121">
                  <c:v>2.9239999999999999</c:v>
                </c:pt>
                <c:pt idx="122">
                  <c:v>0.40771000000000002</c:v>
                </c:pt>
                <c:pt idx="123">
                  <c:v>8.1869999999999998E-2</c:v>
                </c:pt>
                <c:pt idx="124">
                  <c:v>11.160399999999999</c:v>
                </c:pt>
                <c:pt idx="125">
                  <c:v>3.3590000000000002E-2</c:v>
                </c:pt>
                <c:pt idx="126">
                  <c:v>0.16439000000000001</c:v>
                </c:pt>
                <c:pt idx="127">
                  <c:v>0.12744</c:v>
                </c:pt>
                <c:pt idx="128">
                  <c:v>0.55006999999999995</c:v>
                </c:pt>
                <c:pt idx="129">
                  <c:v>2.1870000000000001E-2</c:v>
                </c:pt>
                <c:pt idx="130">
                  <c:v>0.13642000000000001</c:v>
                </c:pt>
                <c:pt idx="131">
                  <c:v>8.387E-2</c:v>
                </c:pt>
                <c:pt idx="132">
                  <c:v>0.77298999999999995</c:v>
                </c:pt>
                <c:pt idx="133">
                  <c:v>7.0129999999999998E-2</c:v>
                </c:pt>
                <c:pt idx="134">
                  <c:v>1.8700000000000001E-2</c:v>
                </c:pt>
                <c:pt idx="135">
                  <c:v>0.20608000000000001</c:v>
                </c:pt>
                <c:pt idx="136">
                  <c:v>3.705E-2</c:v>
                </c:pt>
                <c:pt idx="137">
                  <c:v>1.4319999999999999E-2</c:v>
                </c:pt>
                <c:pt idx="138">
                  <c:v>7.6720199999999998</c:v>
                </c:pt>
                <c:pt idx="139">
                  <c:v>0.11027000000000001</c:v>
                </c:pt>
                <c:pt idx="140">
                  <c:v>88.976200000000006</c:v>
                </c:pt>
                <c:pt idx="141">
                  <c:v>0.10084</c:v>
                </c:pt>
                <c:pt idx="142">
                  <c:v>5.0590000000000003E-2</c:v>
                </c:pt>
                <c:pt idx="143">
                  <c:v>0.10290000000000001</c:v>
                </c:pt>
                <c:pt idx="144">
                  <c:v>1.7780000000000001E-2</c:v>
                </c:pt>
                <c:pt idx="145">
                  <c:v>2.1550500000000001</c:v>
                </c:pt>
                <c:pt idx="146">
                  <c:v>0.12579000000000001</c:v>
                </c:pt>
                <c:pt idx="147">
                  <c:v>0.88124999999999998</c:v>
                </c:pt>
                <c:pt idx="148">
                  <c:v>5.4789999999999998E-2</c:v>
                </c:pt>
                <c:pt idx="149">
                  <c:v>0.11504</c:v>
                </c:pt>
                <c:pt idx="150">
                  <c:v>0.40201999999999999</c:v>
                </c:pt>
                <c:pt idx="151">
                  <c:v>25.9406</c:v>
                </c:pt>
                <c:pt idx="152">
                  <c:v>13.075100000000001</c:v>
                </c:pt>
                <c:pt idx="153">
                  <c:v>1.6286400000000001</c:v>
                </c:pt>
                <c:pt idx="154">
                  <c:v>9.5136299999999991</c:v>
                </c:pt>
                <c:pt idx="155">
                  <c:v>12.247199999999999</c:v>
                </c:pt>
                <c:pt idx="156">
                  <c:v>3.67822</c:v>
                </c:pt>
                <c:pt idx="157">
                  <c:v>1.8337699999999999</c:v>
                </c:pt>
                <c:pt idx="158">
                  <c:v>4.5600000000000002E-2</c:v>
                </c:pt>
                <c:pt idx="159">
                  <c:v>0.34109</c:v>
                </c:pt>
                <c:pt idx="160">
                  <c:v>8.2439999999999999E-2</c:v>
                </c:pt>
                <c:pt idx="161">
                  <c:v>20.716200000000001</c:v>
                </c:pt>
                <c:pt idx="162">
                  <c:v>4.462E-2</c:v>
                </c:pt>
                <c:pt idx="163">
                  <c:v>4.8356700000000004</c:v>
                </c:pt>
                <c:pt idx="164">
                  <c:v>0.36919999999999997</c:v>
                </c:pt>
                <c:pt idx="165">
                  <c:v>7.8750000000000001E-2</c:v>
                </c:pt>
                <c:pt idx="166">
                  <c:v>15.860300000000001</c:v>
                </c:pt>
                <c:pt idx="167">
                  <c:v>6.4659999999999995E-2</c:v>
                </c:pt>
                <c:pt idx="168">
                  <c:v>5.7799999999999997E-2</c:v>
                </c:pt>
                <c:pt idx="169">
                  <c:v>13.678100000000001</c:v>
                </c:pt>
                <c:pt idx="170">
                  <c:v>4.981E-2</c:v>
                </c:pt>
                <c:pt idx="171">
                  <c:v>8.7167499999999993</c:v>
                </c:pt>
                <c:pt idx="172">
                  <c:v>0.54452</c:v>
                </c:pt>
                <c:pt idx="173">
                  <c:v>0.57833999999999997</c:v>
                </c:pt>
                <c:pt idx="174">
                  <c:v>7.9780000000000004E-2</c:v>
                </c:pt>
                <c:pt idx="175">
                  <c:v>4.3790000000000003E-2</c:v>
                </c:pt>
                <c:pt idx="176">
                  <c:v>8.7921200000000006</c:v>
                </c:pt>
                <c:pt idx="177">
                  <c:v>0.65664999999999996</c:v>
                </c:pt>
                <c:pt idx="178">
                  <c:v>4.5558699999999996</c:v>
                </c:pt>
                <c:pt idx="179">
                  <c:v>0.35809000000000002</c:v>
                </c:pt>
                <c:pt idx="180">
                  <c:v>6.8599999999999994E-2</c:v>
                </c:pt>
                <c:pt idx="181">
                  <c:v>6.1269999999999998E-2</c:v>
                </c:pt>
                <c:pt idx="182">
                  <c:v>2.3309899999999999</c:v>
                </c:pt>
                <c:pt idx="183">
                  <c:v>0.62739</c:v>
                </c:pt>
                <c:pt idx="184">
                  <c:v>1.51902</c:v>
                </c:pt>
                <c:pt idx="185">
                  <c:v>1.5010000000000001E-2</c:v>
                </c:pt>
                <c:pt idx="186">
                  <c:v>0.18836</c:v>
                </c:pt>
                <c:pt idx="187">
                  <c:v>5.1880000000000003E-2</c:v>
                </c:pt>
                <c:pt idx="188">
                  <c:v>8.0140000000000003E-2</c:v>
                </c:pt>
                <c:pt idx="189">
                  <c:v>45.746099999999998</c:v>
                </c:pt>
                <c:pt idx="190">
                  <c:v>20.084900000000001</c:v>
                </c:pt>
                <c:pt idx="191">
                  <c:v>4.5440000000000001E-2</c:v>
                </c:pt>
                <c:pt idx="192">
                  <c:v>0.13914000000000001</c:v>
                </c:pt>
                <c:pt idx="193">
                  <c:v>0.19539000000000001</c:v>
                </c:pt>
                <c:pt idx="194">
                  <c:v>5.6439999999999997E-2</c:v>
                </c:pt>
                <c:pt idx="195">
                  <c:v>0.1396</c:v>
                </c:pt>
                <c:pt idx="196">
                  <c:v>0.21718999999999999</c:v>
                </c:pt>
                <c:pt idx="197">
                  <c:v>0.36893999999999999</c:v>
                </c:pt>
                <c:pt idx="198">
                  <c:v>1.05393</c:v>
                </c:pt>
                <c:pt idx="199">
                  <c:v>2.6354799999999998</c:v>
                </c:pt>
                <c:pt idx="200">
                  <c:v>3.9320000000000001E-2</c:v>
                </c:pt>
                <c:pt idx="201">
                  <c:v>5.6599999999999998E-2</c:v>
                </c:pt>
                <c:pt idx="202">
                  <c:v>37.661900000000003</c:v>
                </c:pt>
                <c:pt idx="203">
                  <c:v>0.29089999999999999</c:v>
                </c:pt>
                <c:pt idx="204">
                  <c:v>1.439E-2</c:v>
                </c:pt>
                <c:pt idx="205">
                  <c:v>0.22875999999999999</c:v>
                </c:pt>
                <c:pt idx="206">
                  <c:v>0.66351000000000004</c:v>
                </c:pt>
                <c:pt idx="207">
                  <c:v>8.4470000000000003E-2</c:v>
                </c:pt>
                <c:pt idx="208">
                  <c:v>1.2074199999999999</c:v>
                </c:pt>
                <c:pt idx="209">
                  <c:v>0.33983000000000002</c:v>
                </c:pt>
                <c:pt idx="210">
                  <c:v>1.2235799999999999</c:v>
                </c:pt>
                <c:pt idx="211">
                  <c:v>8.8260000000000005E-2</c:v>
                </c:pt>
                <c:pt idx="212">
                  <c:v>0.32982</c:v>
                </c:pt>
                <c:pt idx="213">
                  <c:v>3.5779999999999999E-2</c:v>
                </c:pt>
                <c:pt idx="214">
                  <c:v>0.23912</c:v>
                </c:pt>
                <c:pt idx="215">
                  <c:v>9.2323000000000004</c:v>
                </c:pt>
                <c:pt idx="216">
                  <c:v>0.62356</c:v>
                </c:pt>
                <c:pt idx="217">
                  <c:v>2.4979999999999999E-2</c:v>
                </c:pt>
                <c:pt idx="218">
                  <c:v>6.2109999999999999E-2</c:v>
                </c:pt>
                <c:pt idx="219">
                  <c:v>7.2440000000000004E-2</c:v>
                </c:pt>
                <c:pt idx="220">
                  <c:v>0.11132</c:v>
                </c:pt>
                <c:pt idx="221">
                  <c:v>0.57528999999999997</c:v>
                </c:pt>
                <c:pt idx="222">
                  <c:v>0.80271000000000003</c:v>
                </c:pt>
                <c:pt idx="223">
                  <c:v>5.425E-2</c:v>
                </c:pt>
                <c:pt idx="224">
                  <c:v>24.393799999999999</c:v>
                </c:pt>
                <c:pt idx="225">
                  <c:v>1.25179</c:v>
                </c:pt>
                <c:pt idx="226">
                  <c:v>1.311E-2</c:v>
                </c:pt>
                <c:pt idx="227">
                  <c:v>9.0600000000000003E-3</c:v>
                </c:pt>
                <c:pt idx="228">
                  <c:v>7.0504199999999999</c:v>
                </c:pt>
                <c:pt idx="229">
                  <c:v>4.5419200000000002</c:v>
                </c:pt>
                <c:pt idx="230">
                  <c:v>1.6128199999999999</c:v>
                </c:pt>
                <c:pt idx="231">
                  <c:v>6.8879999999999997E-2</c:v>
                </c:pt>
                <c:pt idx="232">
                  <c:v>8.3080000000000001E-2</c:v>
                </c:pt>
                <c:pt idx="233">
                  <c:v>1.6566000000000001</c:v>
                </c:pt>
                <c:pt idx="234">
                  <c:v>0.25198999999999999</c:v>
                </c:pt>
                <c:pt idx="235">
                  <c:v>9.2520000000000005E-2</c:v>
                </c:pt>
                <c:pt idx="236">
                  <c:v>3.6150000000000002E-2</c:v>
                </c:pt>
                <c:pt idx="237">
                  <c:v>5.6699799999999998</c:v>
                </c:pt>
                <c:pt idx="238">
                  <c:v>0.12931999999999999</c:v>
                </c:pt>
                <c:pt idx="239">
                  <c:v>0.12083000000000001</c:v>
                </c:pt>
                <c:pt idx="240">
                  <c:v>0.33045000000000002</c:v>
                </c:pt>
                <c:pt idx="241">
                  <c:v>5.8720499999999998</c:v>
                </c:pt>
                <c:pt idx="242">
                  <c:v>5.0901699999999996</c:v>
                </c:pt>
                <c:pt idx="243">
                  <c:v>1.4138500000000001</c:v>
                </c:pt>
                <c:pt idx="244">
                  <c:v>9.2990000000000003E-2</c:v>
                </c:pt>
                <c:pt idx="245">
                  <c:v>0.22212000000000001</c:v>
                </c:pt>
                <c:pt idx="246">
                  <c:v>9.7241800000000005</c:v>
                </c:pt>
                <c:pt idx="247">
                  <c:v>1.3010000000000001E-2</c:v>
                </c:pt>
                <c:pt idx="248">
                  <c:v>2.3138999999999998</c:v>
                </c:pt>
                <c:pt idx="249">
                  <c:v>0.12801999999999999</c:v>
                </c:pt>
                <c:pt idx="250">
                  <c:v>5.6460000000000003E-2</c:v>
                </c:pt>
                <c:pt idx="251">
                  <c:v>4.2939999999999999E-2</c:v>
                </c:pt>
                <c:pt idx="252">
                  <c:v>0.17171</c:v>
                </c:pt>
                <c:pt idx="253">
                  <c:v>3.4270000000000002E-2</c:v>
                </c:pt>
                <c:pt idx="254">
                  <c:v>3.1636000000000002</c:v>
                </c:pt>
                <c:pt idx="255">
                  <c:v>0.16902</c:v>
                </c:pt>
                <c:pt idx="256">
                  <c:v>10.233000000000001</c:v>
                </c:pt>
                <c:pt idx="257">
                  <c:v>13.3598</c:v>
                </c:pt>
                <c:pt idx="258">
                  <c:v>3.67367</c:v>
                </c:pt>
                <c:pt idx="259">
                  <c:v>7.0225900000000001</c:v>
                </c:pt>
                <c:pt idx="260">
                  <c:v>0.22187999999999999</c:v>
                </c:pt>
                <c:pt idx="261">
                  <c:v>14.4383</c:v>
                </c:pt>
                <c:pt idx="262">
                  <c:v>0.75026000000000004</c:v>
                </c:pt>
                <c:pt idx="263">
                  <c:v>0.18159</c:v>
                </c:pt>
                <c:pt idx="264">
                  <c:v>8.4921299999999995</c:v>
                </c:pt>
                <c:pt idx="265">
                  <c:v>0.22438</c:v>
                </c:pt>
                <c:pt idx="266">
                  <c:v>0.38735000000000003</c:v>
                </c:pt>
                <c:pt idx="267">
                  <c:v>0.17782999999999999</c:v>
                </c:pt>
                <c:pt idx="268">
                  <c:v>0.10574</c:v>
                </c:pt>
                <c:pt idx="269">
                  <c:v>6.6420000000000007E-2</c:v>
                </c:pt>
                <c:pt idx="270">
                  <c:v>13.913399999999999</c:v>
                </c:pt>
                <c:pt idx="271">
                  <c:v>9.8234899999999996</c:v>
                </c:pt>
                <c:pt idx="272">
                  <c:v>0.61470000000000002</c:v>
                </c:pt>
                <c:pt idx="273">
                  <c:v>7.9500000000000001E-2</c:v>
                </c:pt>
                <c:pt idx="274">
                  <c:v>2.8750000000000001E-2</c:v>
                </c:pt>
                <c:pt idx="275">
                  <c:v>0.12816</c:v>
                </c:pt>
                <c:pt idx="276">
                  <c:v>9.7439999999999999E-2</c:v>
                </c:pt>
                <c:pt idx="277">
                  <c:v>1.27346</c:v>
                </c:pt>
                <c:pt idx="278">
                  <c:v>0.11747</c:v>
                </c:pt>
                <c:pt idx="279">
                  <c:v>2.7797399999999999</c:v>
                </c:pt>
                <c:pt idx="280">
                  <c:v>1.7090000000000001E-2</c:v>
                </c:pt>
                <c:pt idx="281">
                  <c:v>0.25914999999999999</c:v>
                </c:pt>
                <c:pt idx="282">
                  <c:v>15.8744</c:v>
                </c:pt>
                <c:pt idx="283">
                  <c:v>0.17004</c:v>
                </c:pt>
                <c:pt idx="284">
                  <c:v>5.8211500000000003</c:v>
                </c:pt>
                <c:pt idx="285">
                  <c:v>7.0220000000000005E-2</c:v>
                </c:pt>
                <c:pt idx="286">
                  <c:v>0.46295999999999998</c:v>
                </c:pt>
                <c:pt idx="287">
                  <c:v>0.17446</c:v>
                </c:pt>
                <c:pt idx="288">
                  <c:v>0.32543</c:v>
                </c:pt>
                <c:pt idx="289">
                  <c:v>4.0974000000000004</c:v>
                </c:pt>
                <c:pt idx="290">
                  <c:v>0.10612000000000001</c:v>
                </c:pt>
                <c:pt idx="291">
                  <c:v>0.14455000000000001</c:v>
                </c:pt>
                <c:pt idx="292">
                  <c:v>4.8189999999999997E-2</c:v>
                </c:pt>
                <c:pt idx="293">
                  <c:v>6.5387599999999999</c:v>
                </c:pt>
                <c:pt idx="294">
                  <c:v>3.7379999999999997E-2</c:v>
                </c:pt>
                <c:pt idx="295">
                  <c:v>0.21124000000000001</c:v>
                </c:pt>
                <c:pt idx="296">
                  <c:v>2.4466800000000002</c:v>
                </c:pt>
                <c:pt idx="297">
                  <c:v>0.95577000000000001</c:v>
                </c:pt>
                <c:pt idx="298">
                  <c:v>0.78569999999999995</c:v>
                </c:pt>
                <c:pt idx="299">
                  <c:v>1.951E-2</c:v>
                </c:pt>
                <c:pt idx="300">
                  <c:v>3.5479999999999998E-2</c:v>
                </c:pt>
                <c:pt idx="301">
                  <c:v>4.4222799999999998</c:v>
                </c:pt>
                <c:pt idx="302">
                  <c:v>2.1491799999999999</c:v>
                </c:pt>
                <c:pt idx="303">
                  <c:v>0.25386999999999998</c:v>
                </c:pt>
                <c:pt idx="304">
                  <c:v>0.13586999999999999</c:v>
                </c:pt>
                <c:pt idx="305">
                  <c:v>3.8710000000000001E-2</c:v>
                </c:pt>
                <c:pt idx="306">
                  <c:v>2.7310000000000001E-2</c:v>
                </c:pt>
                <c:pt idx="307">
                  <c:v>9.0649999999999994E-2</c:v>
                </c:pt>
                <c:pt idx="308">
                  <c:v>0.76161999999999996</c:v>
                </c:pt>
                <c:pt idx="309">
                  <c:v>0.30347000000000002</c:v>
                </c:pt>
                <c:pt idx="310">
                  <c:v>5.083E-2</c:v>
                </c:pt>
                <c:pt idx="311">
                  <c:v>0.12204</c:v>
                </c:pt>
                <c:pt idx="312">
                  <c:v>6.6549199999999997</c:v>
                </c:pt>
                <c:pt idx="313">
                  <c:v>0.20746000000000001</c:v>
                </c:pt>
                <c:pt idx="314">
                  <c:v>0.31827</c:v>
                </c:pt>
                <c:pt idx="315">
                  <c:v>0.13158</c:v>
                </c:pt>
                <c:pt idx="316">
                  <c:v>0.17141999999999999</c:v>
                </c:pt>
                <c:pt idx="317">
                  <c:v>1.46336</c:v>
                </c:pt>
                <c:pt idx="318">
                  <c:v>16.811800000000002</c:v>
                </c:pt>
                <c:pt idx="319">
                  <c:v>0.15098</c:v>
                </c:pt>
                <c:pt idx="320">
                  <c:v>4.5900000000000003E-2</c:v>
                </c:pt>
                <c:pt idx="321">
                  <c:v>8.7069999999999995E-2</c:v>
                </c:pt>
                <c:pt idx="322">
                  <c:v>0.15085999999999999</c:v>
                </c:pt>
                <c:pt idx="323">
                  <c:v>0.1265</c:v>
                </c:pt>
                <c:pt idx="324">
                  <c:v>14.2362</c:v>
                </c:pt>
                <c:pt idx="325">
                  <c:v>8.1517400000000002</c:v>
                </c:pt>
                <c:pt idx="326">
                  <c:v>0.53700000000000003</c:v>
                </c:pt>
                <c:pt idx="327">
                  <c:v>0.14102999999999999</c:v>
                </c:pt>
                <c:pt idx="328">
                  <c:v>5.602E-2</c:v>
                </c:pt>
                <c:pt idx="329">
                  <c:v>3.3059999999999999E-2</c:v>
                </c:pt>
                <c:pt idx="330">
                  <c:v>3.15E-2</c:v>
                </c:pt>
                <c:pt idx="331">
                  <c:v>4.6688299999999998</c:v>
                </c:pt>
                <c:pt idx="332">
                  <c:v>7.1650000000000005E-2</c:v>
                </c:pt>
                <c:pt idx="333">
                  <c:v>15.575699999999999</c:v>
                </c:pt>
                <c:pt idx="334">
                  <c:v>5.5810700000000004</c:v>
                </c:pt>
                <c:pt idx="335">
                  <c:v>4.9320000000000003E-2</c:v>
                </c:pt>
                <c:pt idx="336">
                  <c:v>3.6931099999999999</c:v>
                </c:pt>
                <c:pt idx="337">
                  <c:v>1.34284</c:v>
                </c:pt>
                <c:pt idx="338">
                  <c:v>5.7349999999999998E-2</c:v>
                </c:pt>
                <c:pt idx="339">
                  <c:v>0.52693000000000001</c:v>
                </c:pt>
                <c:pt idx="340">
                  <c:v>0.52014000000000005</c:v>
                </c:pt>
                <c:pt idx="341">
                  <c:v>5.0229999999999997E-2</c:v>
                </c:pt>
                <c:pt idx="342">
                  <c:v>18.811</c:v>
                </c:pt>
                <c:pt idx="343">
                  <c:v>0.10153</c:v>
                </c:pt>
                <c:pt idx="344">
                  <c:v>6.9621500000000003</c:v>
                </c:pt>
                <c:pt idx="345">
                  <c:v>19.609100000000002</c:v>
                </c:pt>
                <c:pt idx="346">
                  <c:v>7.1510000000000004E-2</c:v>
                </c:pt>
                <c:pt idx="347">
                  <c:v>4.7410000000000001E-2</c:v>
                </c:pt>
                <c:pt idx="348">
                  <c:v>9.103E-2</c:v>
                </c:pt>
                <c:pt idx="349">
                  <c:v>0.13261999999999999</c:v>
                </c:pt>
                <c:pt idx="350">
                  <c:v>7.5260100000000003</c:v>
                </c:pt>
                <c:pt idx="351">
                  <c:v>0.21976999999999999</c:v>
                </c:pt>
                <c:pt idx="352">
                  <c:v>9.1870200000000004</c:v>
                </c:pt>
                <c:pt idx="353">
                  <c:v>2.9850000000000002E-2</c:v>
                </c:pt>
                <c:pt idx="354">
                  <c:v>0.78420000000000001</c:v>
                </c:pt>
                <c:pt idx="355">
                  <c:v>0.44790999999999997</c:v>
                </c:pt>
                <c:pt idx="356">
                  <c:v>41.529200000000003</c:v>
                </c:pt>
                <c:pt idx="357">
                  <c:v>0.17899000000000001</c:v>
                </c:pt>
                <c:pt idx="358">
                  <c:v>0.17119999999999999</c:v>
                </c:pt>
                <c:pt idx="359">
                  <c:v>0.97616999999999998</c:v>
                </c:pt>
                <c:pt idx="360">
                  <c:v>67.9208</c:v>
                </c:pt>
                <c:pt idx="361">
                  <c:v>0.38213999999999998</c:v>
                </c:pt>
                <c:pt idx="362">
                  <c:v>0.28954999999999997</c:v>
                </c:pt>
                <c:pt idx="363">
                  <c:v>9.0679999999999997E-2</c:v>
                </c:pt>
                <c:pt idx="364">
                  <c:v>9.9665400000000002</c:v>
                </c:pt>
                <c:pt idx="365">
                  <c:v>0.1676</c:v>
                </c:pt>
                <c:pt idx="366">
                  <c:v>6.1289999999999997E-2</c:v>
                </c:pt>
                <c:pt idx="367">
                  <c:v>1.0024500000000001</c:v>
                </c:pt>
                <c:pt idx="368">
                  <c:v>2.4495300000000002</c:v>
                </c:pt>
                <c:pt idx="369">
                  <c:v>6.5879999999999994E-2</c:v>
                </c:pt>
                <c:pt idx="370">
                  <c:v>0.14865999999999999</c:v>
                </c:pt>
                <c:pt idx="371">
                  <c:v>4.666E-2</c:v>
                </c:pt>
                <c:pt idx="372">
                  <c:v>0.43570999999999999</c:v>
                </c:pt>
                <c:pt idx="373">
                  <c:v>0.55778000000000005</c:v>
                </c:pt>
                <c:pt idx="374">
                  <c:v>4.64689</c:v>
                </c:pt>
                <c:pt idx="375">
                  <c:v>10.0623</c:v>
                </c:pt>
                <c:pt idx="376">
                  <c:v>3.7679999999999998E-2</c:v>
                </c:pt>
                <c:pt idx="377">
                  <c:v>11.1081</c:v>
                </c:pt>
                <c:pt idx="378">
                  <c:v>2.0101900000000001</c:v>
                </c:pt>
                <c:pt idx="379">
                  <c:v>22.597100000000001</c:v>
                </c:pt>
                <c:pt idx="380">
                  <c:v>0.32263999999999998</c:v>
                </c:pt>
                <c:pt idx="381">
                  <c:v>1.0959999999999999E-2</c:v>
                </c:pt>
                <c:pt idx="382">
                  <c:v>3.9609999999999999E-2</c:v>
                </c:pt>
                <c:pt idx="383">
                  <c:v>1.1929399999999999</c:v>
                </c:pt>
                <c:pt idx="384">
                  <c:v>2.7629999999999998E-2</c:v>
                </c:pt>
                <c:pt idx="385">
                  <c:v>0.19802</c:v>
                </c:pt>
                <c:pt idx="386">
                  <c:v>0.15936</c:v>
                </c:pt>
                <c:pt idx="387">
                  <c:v>1.3599999999999999E-2</c:v>
                </c:pt>
                <c:pt idx="388">
                  <c:v>15.023400000000001</c:v>
                </c:pt>
                <c:pt idx="389">
                  <c:v>5.561E-2</c:v>
                </c:pt>
                <c:pt idx="390">
                  <c:v>7.75223</c:v>
                </c:pt>
                <c:pt idx="391">
                  <c:v>5.5149999999999998E-2</c:v>
                </c:pt>
                <c:pt idx="392">
                  <c:v>6.4170000000000005E-2</c:v>
                </c:pt>
                <c:pt idx="393">
                  <c:v>0.25356000000000001</c:v>
                </c:pt>
                <c:pt idx="394">
                  <c:v>0.34939999999999999</c:v>
                </c:pt>
                <c:pt idx="395">
                  <c:v>0.10469000000000001</c:v>
                </c:pt>
                <c:pt idx="396">
                  <c:v>9.8489999999999994E-2</c:v>
                </c:pt>
                <c:pt idx="397">
                  <c:v>3.3210500000000001</c:v>
                </c:pt>
                <c:pt idx="398">
                  <c:v>0.10793</c:v>
                </c:pt>
                <c:pt idx="399">
                  <c:v>0.28392000000000001</c:v>
                </c:pt>
                <c:pt idx="400">
                  <c:v>3.4660000000000003E-2</c:v>
                </c:pt>
                <c:pt idx="401">
                  <c:v>8.6447599999999998</c:v>
                </c:pt>
                <c:pt idx="402">
                  <c:v>9.3906299999999998</c:v>
                </c:pt>
                <c:pt idx="403">
                  <c:v>0.13117000000000001</c:v>
                </c:pt>
                <c:pt idx="404">
                  <c:v>6.2880700000000003</c:v>
                </c:pt>
                <c:pt idx="405">
                  <c:v>9.3780000000000002E-2</c:v>
                </c:pt>
                <c:pt idx="406">
                  <c:v>0.11459999999999999</c:v>
                </c:pt>
                <c:pt idx="407">
                  <c:v>0.22927</c:v>
                </c:pt>
                <c:pt idx="408">
                  <c:v>3.5099999999999999E-2</c:v>
                </c:pt>
                <c:pt idx="409">
                  <c:v>10.671799999999999</c:v>
                </c:pt>
                <c:pt idx="410">
                  <c:v>0.14476</c:v>
                </c:pt>
                <c:pt idx="411">
                  <c:v>0.85204000000000002</c:v>
                </c:pt>
                <c:pt idx="412">
                  <c:v>9.5957100000000004</c:v>
                </c:pt>
                <c:pt idx="413">
                  <c:v>3.551E-2</c:v>
                </c:pt>
                <c:pt idx="414">
                  <c:v>0.34005999999999997</c:v>
                </c:pt>
                <c:pt idx="415">
                  <c:v>2.8183799999999999</c:v>
                </c:pt>
                <c:pt idx="416">
                  <c:v>6.7239999999999994E-2</c:v>
                </c:pt>
                <c:pt idx="417">
                  <c:v>0.44178000000000001</c:v>
                </c:pt>
                <c:pt idx="418">
                  <c:v>0.28960000000000002</c:v>
                </c:pt>
                <c:pt idx="419">
                  <c:v>1.9650000000000001E-2</c:v>
                </c:pt>
                <c:pt idx="420">
                  <c:v>0.15038000000000001</c:v>
                </c:pt>
                <c:pt idx="421">
                  <c:v>1.1517200000000001</c:v>
                </c:pt>
                <c:pt idx="422">
                  <c:v>6.3931199999999997</c:v>
                </c:pt>
                <c:pt idx="423">
                  <c:v>6.905E-2</c:v>
                </c:pt>
                <c:pt idx="424">
                  <c:v>14.050700000000001</c:v>
                </c:pt>
                <c:pt idx="425">
                  <c:v>0.7258</c:v>
                </c:pt>
                <c:pt idx="426">
                  <c:v>0.11425</c:v>
                </c:pt>
                <c:pt idx="427">
                  <c:v>17.866700000000002</c:v>
                </c:pt>
                <c:pt idx="428">
                  <c:v>6.2630000000000005E-2</c:v>
                </c:pt>
                <c:pt idx="429">
                  <c:v>11.8123</c:v>
                </c:pt>
                <c:pt idx="430">
                  <c:v>8.9829600000000003</c:v>
                </c:pt>
                <c:pt idx="431">
                  <c:v>2.7339699999999998</c:v>
                </c:pt>
                <c:pt idx="432">
                  <c:v>0.31533</c:v>
                </c:pt>
                <c:pt idx="433">
                  <c:v>0.19656999999999999</c:v>
                </c:pt>
                <c:pt idx="434">
                  <c:v>8.05579</c:v>
                </c:pt>
                <c:pt idx="435">
                  <c:v>1.4963200000000001</c:v>
                </c:pt>
                <c:pt idx="436">
                  <c:v>5.73116</c:v>
                </c:pt>
                <c:pt idx="437">
                  <c:v>0.24521999999999999</c:v>
                </c:pt>
                <c:pt idx="438">
                  <c:v>7.886E-2</c:v>
                </c:pt>
                <c:pt idx="439">
                  <c:v>0.33146999999999999</c:v>
                </c:pt>
                <c:pt idx="440">
                  <c:v>0.22489000000000001</c:v>
                </c:pt>
                <c:pt idx="441">
                  <c:v>0.21038000000000001</c:v>
                </c:pt>
                <c:pt idx="442">
                  <c:v>0.15876000000000001</c:v>
                </c:pt>
                <c:pt idx="443">
                  <c:v>8.2210000000000005E-2</c:v>
                </c:pt>
                <c:pt idx="444">
                  <c:v>4.2029999999999998E-2</c:v>
                </c:pt>
                <c:pt idx="445">
                  <c:v>5.7081799999999996</c:v>
                </c:pt>
                <c:pt idx="446">
                  <c:v>2.8989999999999998E-2</c:v>
                </c:pt>
                <c:pt idx="447">
                  <c:v>18.084599999999998</c:v>
                </c:pt>
                <c:pt idx="448">
                  <c:v>18.498200000000001</c:v>
                </c:pt>
                <c:pt idx="449">
                  <c:v>25.046099999999999</c:v>
                </c:pt>
                <c:pt idx="450">
                  <c:v>8.6639999999999995E-2</c:v>
                </c:pt>
                <c:pt idx="451">
                  <c:v>0.61153999999999997</c:v>
                </c:pt>
                <c:pt idx="452">
                  <c:v>2.3785699999999999</c:v>
                </c:pt>
                <c:pt idx="453">
                  <c:v>5.4969999999999998E-2</c:v>
                </c:pt>
                <c:pt idx="454">
                  <c:v>0.17330999999999999</c:v>
                </c:pt>
                <c:pt idx="455">
                  <c:v>1.3809999999999999E-2</c:v>
                </c:pt>
                <c:pt idx="456">
                  <c:v>2.5430000000000001E-2</c:v>
                </c:pt>
                <c:pt idx="457">
                  <c:v>0.35232999999999998</c:v>
                </c:pt>
                <c:pt idx="458">
                  <c:v>0.54010999999999998</c:v>
                </c:pt>
                <c:pt idx="459">
                  <c:v>0.17505000000000001</c:v>
                </c:pt>
                <c:pt idx="460">
                  <c:v>3.4450000000000001E-2</c:v>
                </c:pt>
                <c:pt idx="461">
                  <c:v>4.3487900000000002</c:v>
                </c:pt>
                <c:pt idx="462">
                  <c:v>3.5020000000000003E-2</c:v>
                </c:pt>
                <c:pt idx="463">
                  <c:v>9.3290900000000008</c:v>
                </c:pt>
                <c:pt idx="464">
                  <c:v>8.3699999999999997E-2</c:v>
                </c:pt>
                <c:pt idx="465">
                  <c:v>0.21409</c:v>
                </c:pt>
                <c:pt idx="466">
                  <c:v>0.12329</c:v>
                </c:pt>
                <c:pt idx="467">
                  <c:v>15.177199999999999</c:v>
                </c:pt>
                <c:pt idx="468">
                  <c:v>0.10008</c:v>
                </c:pt>
                <c:pt idx="469">
                  <c:v>1.1265799999999999</c:v>
                </c:pt>
                <c:pt idx="470">
                  <c:v>0.26168999999999998</c:v>
                </c:pt>
                <c:pt idx="471">
                  <c:v>0.19186</c:v>
                </c:pt>
                <c:pt idx="472">
                  <c:v>6.9110000000000005E-2</c:v>
                </c:pt>
                <c:pt idx="473">
                  <c:v>0.12268999999999999</c:v>
                </c:pt>
                <c:pt idx="474">
                  <c:v>12.802300000000001</c:v>
                </c:pt>
                <c:pt idx="475">
                  <c:v>9.604E-2</c:v>
                </c:pt>
                <c:pt idx="476">
                  <c:v>8.8289999999999993E-2</c:v>
                </c:pt>
                <c:pt idx="477">
                  <c:v>0.14030000000000001</c:v>
                </c:pt>
                <c:pt idx="478">
                  <c:v>0.79040999999999995</c:v>
                </c:pt>
                <c:pt idx="479">
                  <c:v>9.5119999999999996E-2</c:v>
                </c:pt>
                <c:pt idx="480">
                  <c:v>6.3200000000000001E-3</c:v>
                </c:pt>
                <c:pt idx="481">
                  <c:v>7.3671100000000003</c:v>
                </c:pt>
                <c:pt idx="482">
                  <c:v>5.29305</c:v>
                </c:pt>
                <c:pt idx="483">
                  <c:v>7.9924799999999996</c:v>
                </c:pt>
                <c:pt idx="484">
                  <c:v>6.4440499999999998</c:v>
                </c:pt>
                <c:pt idx="485">
                  <c:v>0.13553999999999999</c:v>
                </c:pt>
                <c:pt idx="486">
                  <c:v>5.6917499999999999</c:v>
                </c:pt>
                <c:pt idx="487">
                  <c:v>1.8002800000000001</c:v>
                </c:pt>
                <c:pt idx="488">
                  <c:v>11.5779</c:v>
                </c:pt>
                <c:pt idx="489">
                  <c:v>0.11069</c:v>
                </c:pt>
                <c:pt idx="490">
                  <c:v>0.14149999999999999</c:v>
                </c:pt>
                <c:pt idx="491">
                  <c:v>3.6969500000000002</c:v>
                </c:pt>
                <c:pt idx="492">
                  <c:v>3.1130000000000001E-2</c:v>
                </c:pt>
                <c:pt idx="493">
                  <c:v>9.1639999999999999E-2</c:v>
                </c:pt>
                <c:pt idx="494">
                  <c:v>0.98843000000000003</c:v>
                </c:pt>
                <c:pt idx="495">
                  <c:v>38.351799999999997</c:v>
                </c:pt>
                <c:pt idx="496">
                  <c:v>6.0470000000000003E-2</c:v>
                </c:pt>
                <c:pt idx="497">
                  <c:v>1.5010000000000001E-2</c:v>
                </c:pt>
                <c:pt idx="498">
                  <c:v>0.21160999999999999</c:v>
                </c:pt>
                <c:pt idx="499">
                  <c:v>11.9511</c:v>
                </c:pt>
                <c:pt idx="500">
                  <c:v>0.37578</c:v>
                </c:pt>
                <c:pt idx="501">
                  <c:v>5.7889999999999997E-2</c:v>
                </c:pt>
                <c:pt idx="502">
                  <c:v>4.5269999999999998E-2</c:v>
                </c:pt>
                <c:pt idx="503">
                  <c:v>0.84053999999999995</c:v>
                </c:pt>
                <c:pt idx="504">
                  <c:v>4.011E-2</c:v>
                </c:pt>
                <c:pt idx="505">
                  <c:v>6.6640000000000005E-2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07632"/>
        <c:axId val="238608176"/>
      </c:scatterChart>
      <c:valAx>
        <c:axId val="238607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8176"/>
        <c:crosses val="autoZero"/>
        <c:crossBetween val="midCat"/>
      </c:valAx>
      <c:valAx>
        <c:axId val="238608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76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B$2:$B$507</c:f>
              <c:numCache>
                <c:formatCode>General</c:formatCode>
                <c:ptCount val="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8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0</c:v>
                </c:pt>
                <c:pt idx="15">
                  <c:v>0</c:v>
                </c:pt>
                <c:pt idx="16">
                  <c:v>34</c:v>
                </c:pt>
                <c:pt idx="17">
                  <c:v>3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2.5</c:v>
                </c:pt>
                <c:pt idx="23">
                  <c:v>22</c:v>
                </c:pt>
                <c:pt idx="24">
                  <c:v>0</c:v>
                </c:pt>
                <c:pt idx="25">
                  <c:v>0</c:v>
                </c:pt>
                <c:pt idx="26">
                  <c:v>33</c:v>
                </c:pt>
                <c:pt idx="27">
                  <c:v>0</c:v>
                </c:pt>
                <c:pt idx="28">
                  <c:v>0</c:v>
                </c:pt>
                <c:pt idx="29">
                  <c:v>52.5</c:v>
                </c:pt>
                <c:pt idx="30">
                  <c:v>0</c:v>
                </c:pt>
                <c:pt idx="31">
                  <c:v>70</c:v>
                </c:pt>
                <c:pt idx="32">
                  <c:v>0</c:v>
                </c:pt>
                <c:pt idx="33">
                  <c:v>0</c:v>
                </c:pt>
                <c:pt idx="34">
                  <c:v>2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1</c:v>
                </c:pt>
                <c:pt idx="59">
                  <c:v>20</c:v>
                </c:pt>
                <c:pt idx="60">
                  <c:v>0</c:v>
                </c:pt>
                <c:pt idx="61">
                  <c:v>20</c:v>
                </c:pt>
                <c:pt idx="62">
                  <c:v>25</c:v>
                </c:pt>
                <c:pt idx="63">
                  <c:v>0</c:v>
                </c:pt>
                <c:pt idx="64">
                  <c:v>0</c:v>
                </c:pt>
                <c:pt idx="65">
                  <c:v>95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5</c:v>
                </c:pt>
                <c:pt idx="71">
                  <c:v>0</c:v>
                </c:pt>
                <c:pt idx="72">
                  <c:v>8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5</c:v>
                </c:pt>
                <c:pt idx="79">
                  <c:v>0</c:v>
                </c:pt>
                <c:pt idx="80">
                  <c:v>0</c:v>
                </c:pt>
                <c:pt idx="81">
                  <c:v>21</c:v>
                </c:pt>
                <c:pt idx="82">
                  <c:v>0</c:v>
                </c:pt>
                <c:pt idx="83">
                  <c:v>0</c:v>
                </c:pt>
                <c:pt idx="84">
                  <c:v>30</c:v>
                </c:pt>
                <c:pt idx="85">
                  <c:v>0</c:v>
                </c:pt>
                <c:pt idx="86">
                  <c:v>85</c:v>
                </c:pt>
                <c:pt idx="87">
                  <c:v>0</c:v>
                </c:pt>
                <c:pt idx="88">
                  <c:v>0</c:v>
                </c:pt>
                <c:pt idx="89">
                  <c:v>25</c:v>
                </c:pt>
                <c:pt idx="90">
                  <c:v>0</c:v>
                </c:pt>
                <c:pt idx="91">
                  <c:v>0</c:v>
                </c:pt>
                <c:pt idx="92">
                  <c:v>2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4</c:v>
                </c:pt>
                <c:pt idx="97">
                  <c:v>0</c:v>
                </c:pt>
                <c:pt idx="98">
                  <c:v>0</c:v>
                </c:pt>
                <c:pt idx="99">
                  <c:v>25</c:v>
                </c:pt>
                <c:pt idx="100">
                  <c:v>0</c:v>
                </c:pt>
                <c:pt idx="101">
                  <c:v>0</c:v>
                </c:pt>
                <c:pt idx="102">
                  <c:v>8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2</c:v>
                </c:pt>
                <c:pt idx="109">
                  <c:v>2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25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75</c:v>
                </c:pt>
                <c:pt idx="126">
                  <c:v>22</c:v>
                </c:pt>
                <c:pt idx="127">
                  <c:v>0</c:v>
                </c:pt>
                <c:pt idx="128">
                  <c:v>20</c:v>
                </c:pt>
                <c:pt idx="129">
                  <c:v>6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85</c:v>
                </c:pt>
                <c:pt idx="135">
                  <c:v>22</c:v>
                </c:pt>
                <c:pt idx="136">
                  <c:v>20</c:v>
                </c:pt>
                <c:pt idx="137">
                  <c:v>100</c:v>
                </c:pt>
                <c:pt idx="138">
                  <c:v>0</c:v>
                </c:pt>
                <c:pt idx="139">
                  <c:v>2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</c:v>
                </c:pt>
                <c:pt idx="144">
                  <c:v>95</c:v>
                </c:pt>
                <c:pt idx="145">
                  <c:v>0</c:v>
                </c:pt>
                <c:pt idx="146">
                  <c:v>45</c:v>
                </c:pt>
                <c:pt idx="147">
                  <c:v>0</c:v>
                </c:pt>
                <c:pt idx="148">
                  <c:v>3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30</c:v>
                </c:pt>
                <c:pt idx="161">
                  <c:v>0</c:v>
                </c:pt>
                <c:pt idx="162">
                  <c:v>25</c:v>
                </c:pt>
                <c:pt idx="163">
                  <c:v>0</c:v>
                </c:pt>
                <c:pt idx="164">
                  <c:v>0</c:v>
                </c:pt>
                <c:pt idx="165">
                  <c:v>45</c:v>
                </c:pt>
                <c:pt idx="166">
                  <c:v>0</c:v>
                </c:pt>
                <c:pt idx="167">
                  <c:v>70</c:v>
                </c:pt>
                <c:pt idx="168">
                  <c:v>0</c:v>
                </c:pt>
                <c:pt idx="169">
                  <c:v>0</c:v>
                </c:pt>
                <c:pt idx="170">
                  <c:v>21</c:v>
                </c:pt>
                <c:pt idx="171">
                  <c:v>0</c:v>
                </c:pt>
                <c:pt idx="172">
                  <c:v>0</c:v>
                </c:pt>
                <c:pt idx="173">
                  <c:v>20</c:v>
                </c:pt>
                <c:pt idx="174">
                  <c:v>40</c:v>
                </c:pt>
                <c:pt idx="175">
                  <c:v>80</c:v>
                </c:pt>
                <c:pt idx="176">
                  <c:v>0</c:v>
                </c:pt>
                <c:pt idx="177">
                  <c:v>2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4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9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40</c:v>
                </c:pt>
                <c:pt idx="195">
                  <c:v>0</c:v>
                </c:pt>
                <c:pt idx="196">
                  <c:v>0</c:v>
                </c:pt>
                <c:pt idx="197">
                  <c:v>22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60</c:v>
                </c:pt>
                <c:pt idx="205">
                  <c:v>0</c:v>
                </c:pt>
                <c:pt idx="206">
                  <c:v>20</c:v>
                </c:pt>
                <c:pt idx="207">
                  <c:v>0</c:v>
                </c:pt>
                <c:pt idx="208">
                  <c:v>0</c:v>
                </c:pt>
                <c:pt idx="209">
                  <c:v>22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2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40</c:v>
                </c:pt>
                <c:pt idx="219">
                  <c:v>6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0</c:v>
                </c:pt>
                <c:pt idx="227">
                  <c:v>9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30</c:v>
                </c:pt>
                <c:pt idx="236">
                  <c:v>8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8</c:v>
                </c:pt>
                <c:pt idx="252">
                  <c:v>25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60</c:v>
                </c:pt>
                <c:pt idx="274">
                  <c:v>28</c:v>
                </c:pt>
                <c:pt idx="275">
                  <c:v>12.5</c:v>
                </c:pt>
                <c:pt idx="276">
                  <c:v>0</c:v>
                </c:pt>
                <c:pt idx="277">
                  <c:v>0</c:v>
                </c:pt>
                <c:pt idx="278">
                  <c:v>12.5</c:v>
                </c:pt>
                <c:pt idx="279">
                  <c:v>0</c:v>
                </c:pt>
                <c:pt idx="280">
                  <c:v>90</c:v>
                </c:pt>
                <c:pt idx="281">
                  <c:v>0</c:v>
                </c:pt>
                <c:pt idx="282">
                  <c:v>0</c:v>
                </c:pt>
                <c:pt idx="283">
                  <c:v>12.5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0</c:v>
                </c:pt>
                <c:pt idx="291">
                  <c:v>12.5</c:v>
                </c:pt>
                <c:pt idx="292">
                  <c:v>80</c:v>
                </c:pt>
                <c:pt idx="293">
                  <c:v>0</c:v>
                </c:pt>
                <c:pt idx="294">
                  <c:v>0</c:v>
                </c:pt>
                <c:pt idx="295">
                  <c:v>12.5</c:v>
                </c:pt>
                <c:pt idx="296">
                  <c:v>0</c:v>
                </c:pt>
                <c:pt idx="297">
                  <c:v>0</c:v>
                </c:pt>
                <c:pt idx="298">
                  <c:v>20</c:v>
                </c:pt>
                <c:pt idx="299">
                  <c:v>17.5</c:v>
                </c:pt>
                <c:pt idx="300">
                  <c:v>8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52.5</c:v>
                </c:pt>
                <c:pt idx="306">
                  <c:v>0</c:v>
                </c:pt>
                <c:pt idx="307">
                  <c:v>20</c:v>
                </c:pt>
                <c:pt idx="308">
                  <c:v>2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52.5</c:v>
                </c:pt>
                <c:pt idx="321">
                  <c:v>0</c:v>
                </c:pt>
                <c:pt idx="322">
                  <c:v>0</c:v>
                </c:pt>
                <c:pt idx="323">
                  <c:v>25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9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33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20</c:v>
                </c:pt>
                <c:pt idx="341">
                  <c:v>35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45</c:v>
                </c:pt>
                <c:pt idx="364">
                  <c:v>0</c:v>
                </c:pt>
                <c:pt idx="365">
                  <c:v>0</c:v>
                </c:pt>
                <c:pt idx="366">
                  <c:v>2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8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8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55</c:v>
                </c:pt>
                <c:pt idx="382">
                  <c:v>0</c:v>
                </c:pt>
                <c:pt idx="383">
                  <c:v>0</c:v>
                </c:pt>
                <c:pt idx="384">
                  <c:v>75</c:v>
                </c:pt>
                <c:pt idx="385">
                  <c:v>0</c:v>
                </c:pt>
                <c:pt idx="386">
                  <c:v>0</c:v>
                </c:pt>
                <c:pt idx="387">
                  <c:v>75</c:v>
                </c:pt>
                <c:pt idx="388">
                  <c:v>0</c:v>
                </c:pt>
                <c:pt idx="389">
                  <c:v>70</c:v>
                </c:pt>
                <c:pt idx="390">
                  <c:v>0</c:v>
                </c:pt>
                <c:pt idx="391">
                  <c:v>33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4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35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12.5</c:v>
                </c:pt>
                <c:pt idx="406">
                  <c:v>20</c:v>
                </c:pt>
                <c:pt idx="407">
                  <c:v>0</c:v>
                </c:pt>
                <c:pt idx="408">
                  <c:v>95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2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8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22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80</c:v>
                </c:pt>
                <c:pt idx="439">
                  <c:v>0</c:v>
                </c:pt>
                <c:pt idx="440">
                  <c:v>12.5</c:v>
                </c:pt>
                <c:pt idx="441">
                  <c:v>20</c:v>
                </c:pt>
                <c:pt idx="442">
                  <c:v>0</c:v>
                </c:pt>
                <c:pt idx="443">
                  <c:v>22</c:v>
                </c:pt>
                <c:pt idx="444">
                  <c:v>28</c:v>
                </c:pt>
                <c:pt idx="445">
                  <c:v>0</c:v>
                </c:pt>
                <c:pt idx="446">
                  <c:v>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</c:v>
                </c:pt>
                <c:pt idx="451">
                  <c:v>2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80</c:v>
                </c:pt>
                <c:pt idx="456">
                  <c:v>55</c:v>
                </c:pt>
                <c:pt idx="457">
                  <c:v>0</c:v>
                </c:pt>
                <c:pt idx="458">
                  <c:v>20</c:v>
                </c:pt>
                <c:pt idx="459">
                  <c:v>0</c:v>
                </c:pt>
                <c:pt idx="460">
                  <c:v>82.5</c:v>
                </c:pt>
                <c:pt idx="461">
                  <c:v>0</c:v>
                </c:pt>
                <c:pt idx="462">
                  <c:v>80</c:v>
                </c:pt>
                <c:pt idx="463">
                  <c:v>0</c:v>
                </c:pt>
                <c:pt idx="464">
                  <c:v>45</c:v>
                </c:pt>
                <c:pt idx="465">
                  <c:v>2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45</c:v>
                </c:pt>
                <c:pt idx="473">
                  <c:v>0</c:v>
                </c:pt>
                <c:pt idx="474">
                  <c:v>0</c:v>
                </c:pt>
                <c:pt idx="475">
                  <c:v>40</c:v>
                </c:pt>
                <c:pt idx="476">
                  <c:v>12.5</c:v>
                </c:pt>
                <c:pt idx="477">
                  <c:v>22</c:v>
                </c:pt>
                <c:pt idx="478">
                  <c:v>0</c:v>
                </c:pt>
                <c:pt idx="479">
                  <c:v>0</c:v>
                </c:pt>
                <c:pt idx="480">
                  <c:v>18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8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12.5</c:v>
                </c:pt>
                <c:pt idx="502">
                  <c:v>0</c:v>
                </c:pt>
                <c:pt idx="503">
                  <c:v>0</c:v>
                </c:pt>
                <c:pt idx="504">
                  <c:v>80</c:v>
                </c:pt>
                <c:pt idx="505">
                  <c:v>0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B$2:$B$507</c:f>
              <c:numCache>
                <c:formatCode>General</c:formatCode>
                <c:ptCount val="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8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0</c:v>
                </c:pt>
                <c:pt idx="15">
                  <c:v>0</c:v>
                </c:pt>
                <c:pt idx="16">
                  <c:v>34</c:v>
                </c:pt>
                <c:pt idx="17">
                  <c:v>3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2.5</c:v>
                </c:pt>
                <c:pt idx="23">
                  <c:v>22</c:v>
                </c:pt>
                <c:pt idx="24">
                  <c:v>0</c:v>
                </c:pt>
                <c:pt idx="25">
                  <c:v>0</c:v>
                </c:pt>
                <c:pt idx="26">
                  <c:v>33</c:v>
                </c:pt>
                <c:pt idx="27">
                  <c:v>0</c:v>
                </c:pt>
                <c:pt idx="28">
                  <c:v>0</c:v>
                </c:pt>
                <c:pt idx="29">
                  <c:v>52.5</c:v>
                </c:pt>
                <c:pt idx="30">
                  <c:v>0</c:v>
                </c:pt>
                <c:pt idx="31">
                  <c:v>70</c:v>
                </c:pt>
                <c:pt idx="32">
                  <c:v>0</c:v>
                </c:pt>
                <c:pt idx="33">
                  <c:v>0</c:v>
                </c:pt>
                <c:pt idx="34">
                  <c:v>2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1</c:v>
                </c:pt>
                <c:pt idx="59">
                  <c:v>20</c:v>
                </c:pt>
                <c:pt idx="60">
                  <c:v>0</c:v>
                </c:pt>
                <c:pt idx="61">
                  <c:v>20</c:v>
                </c:pt>
                <c:pt idx="62">
                  <c:v>25</c:v>
                </c:pt>
                <c:pt idx="63">
                  <c:v>0</c:v>
                </c:pt>
                <c:pt idx="64">
                  <c:v>0</c:v>
                </c:pt>
                <c:pt idx="65">
                  <c:v>95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5</c:v>
                </c:pt>
                <c:pt idx="71">
                  <c:v>0</c:v>
                </c:pt>
                <c:pt idx="72">
                  <c:v>8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5</c:v>
                </c:pt>
                <c:pt idx="79">
                  <c:v>0</c:v>
                </c:pt>
                <c:pt idx="80">
                  <c:v>0</c:v>
                </c:pt>
                <c:pt idx="81">
                  <c:v>21</c:v>
                </c:pt>
                <c:pt idx="82">
                  <c:v>0</c:v>
                </c:pt>
                <c:pt idx="83">
                  <c:v>0</c:v>
                </c:pt>
                <c:pt idx="84">
                  <c:v>30</c:v>
                </c:pt>
                <c:pt idx="85">
                  <c:v>0</c:v>
                </c:pt>
                <c:pt idx="86">
                  <c:v>85</c:v>
                </c:pt>
                <c:pt idx="87">
                  <c:v>0</c:v>
                </c:pt>
                <c:pt idx="88">
                  <c:v>0</c:v>
                </c:pt>
                <c:pt idx="89">
                  <c:v>25</c:v>
                </c:pt>
                <c:pt idx="90">
                  <c:v>0</c:v>
                </c:pt>
                <c:pt idx="91">
                  <c:v>0</c:v>
                </c:pt>
                <c:pt idx="92">
                  <c:v>2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4</c:v>
                </c:pt>
                <c:pt idx="97">
                  <c:v>0</c:v>
                </c:pt>
                <c:pt idx="98">
                  <c:v>0</c:v>
                </c:pt>
                <c:pt idx="99">
                  <c:v>25</c:v>
                </c:pt>
                <c:pt idx="100">
                  <c:v>0</c:v>
                </c:pt>
                <c:pt idx="101">
                  <c:v>0</c:v>
                </c:pt>
                <c:pt idx="102">
                  <c:v>8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2</c:v>
                </c:pt>
                <c:pt idx="109">
                  <c:v>2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25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75</c:v>
                </c:pt>
                <c:pt idx="126">
                  <c:v>22</c:v>
                </c:pt>
                <c:pt idx="127">
                  <c:v>0</c:v>
                </c:pt>
                <c:pt idx="128">
                  <c:v>20</c:v>
                </c:pt>
                <c:pt idx="129">
                  <c:v>6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85</c:v>
                </c:pt>
                <c:pt idx="135">
                  <c:v>22</c:v>
                </c:pt>
                <c:pt idx="136">
                  <c:v>20</c:v>
                </c:pt>
                <c:pt idx="137">
                  <c:v>100</c:v>
                </c:pt>
                <c:pt idx="138">
                  <c:v>0</c:v>
                </c:pt>
                <c:pt idx="139">
                  <c:v>2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</c:v>
                </c:pt>
                <c:pt idx="144">
                  <c:v>95</c:v>
                </c:pt>
                <c:pt idx="145">
                  <c:v>0</c:v>
                </c:pt>
                <c:pt idx="146">
                  <c:v>45</c:v>
                </c:pt>
                <c:pt idx="147">
                  <c:v>0</c:v>
                </c:pt>
                <c:pt idx="148">
                  <c:v>3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30</c:v>
                </c:pt>
                <c:pt idx="161">
                  <c:v>0</c:v>
                </c:pt>
                <c:pt idx="162">
                  <c:v>25</c:v>
                </c:pt>
                <c:pt idx="163">
                  <c:v>0</c:v>
                </c:pt>
                <c:pt idx="164">
                  <c:v>0</c:v>
                </c:pt>
                <c:pt idx="165">
                  <c:v>45</c:v>
                </c:pt>
                <c:pt idx="166">
                  <c:v>0</c:v>
                </c:pt>
                <c:pt idx="167">
                  <c:v>70</c:v>
                </c:pt>
                <c:pt idx="168">
                  <c:v>0</c:v>
                </c:pt>
                <c:pt idx="169">
                  <c:v>0</c:v>
                </c:pt>
                <c:pt idx="170">
                  <c:v>21</c:v>
                </c:pt>
                <c:pt idx="171">
                  <c:v>0</c:v>
                </c:pt>
                <c:pt idx="172">
                  <c:v>0</c:v>
                </c:pt>
                <c:pt idx="173">
                  <c:v>20</c:v>
                </c:pt>
                <c:pt idx="174">
                  <c:v>40</c:v>
                </c:pt>
                <c:pt idx="175">
                  <c:v>80</c:v>
                </c:pt>
                <c:pt idx="176">
                  <c:v>0</c:v>
                </c:pt>
                <c:pt idx="177">
                  <c:v>2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4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9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40</c:v>
                </c:pt>
                <c:pt idx="195">
                  <c:v>0</c:v>
                </c:pt>
                <c:pt idx="196">
                  <c:v>0</c:v>
                </c:pt>
                <c:pt idx="197">
                  <c:v>22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60</c:v>
                </c:pt>
                <c:pt idx="205">
                  <c:v>0</c:v>
                </c:pt>
                <c:pt idx="206">
                  <c:v>20</c:v>
                </c:pt>
                <c:pt idx="207">
                  <c:v>0</c:v>
                </c:pt>
                <c:pt idx="208">
                  <c:v>0</c:v>
                </c:pt>
                <c:pt idx="209">
                  <c:v>22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2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40</c:v>
                </c:pt>
                <c:pt idx="219">
                  <c:v>6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0</c:v>
                </c:pt>
                <c:pt idx="227">
                  <c:v>9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30</c:v>
                </c:pt>
                <c:pt idx="236">
                  <c:v>8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8</c:v>
                </c:pt>
                <c:pt idx="252">
                  <c:v>25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60</c:v>
                </c:pt>
                <c:pt idx="274">
                  <c:v>28</c:v>
                </c:pt>
                <c:pt idx="275">
                  <c:v>12.5</c:v>
                </c:pt>
                <c:pt idx="276">
                  <c:v>0</c:v>
                </c:pt>
                <c:pt idx="277">
                  <c:v>0</c:v>
                </c:pt>
                <c:pt idx="278">
                  <c:v>12.5</c:v>
                </c:pt>
                <c:pt idx="279">
                  <c:v>0</c:v>
                </c:pt>
                <c:pt idx="280">
                  <c:v>90</c:v>
                </c:pt>
                <c:pt idx="281">
                  <c:v>0</c:v>
                </c:pt>
                <c:pt idx="282">
                  <c:v>0</c:v>
                </c:pt>
                <c:pt idx="283">
                  <c:v>12.5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0</c:v>
                </c:pt>
                <c:pt idx="291">
                  <c:v>12.5</c:v>
                </c:pt>
                <c:pt idx="292">
                  <c:v>80</c:v>
                </c:pt>
                <c:pt idx="293">
                  <c:v>0</c:v>
                </c:pt>
                <c:pt idx="294">
                  <c:v>0</c:v>
                </c:pt>
                <c:pt idx="295">
                  <c:v>12.5</c:v>
                </c:pt>
                <c:pt idx="296">
                  <c:v>0</c:v>
                </c:pt>
                <c:pt idx="297">
                  <c:v>0</c:v>
                </c:pt>
                <c:pt idx="298">
                  <c:v>20</c:v>
                </c:pt>
                <c:pt idx="299">
                  <c:v>17.5</c:v>
                </c:pt>
                <c:pt idx="300">
                  <c:v>8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52.5</c:v>
                </c:pt>
                <c:pt idx="306">
                  <c:v>0</c:v>
                </c:pt>
                <c:pt idx="307">
                  <c:v>20</c:v>
                </c:pt>
                <c:pt idx="308">
                  <c:v>2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52.5</c:v>
                </c:pt>
                <c:pt idx="321">
                  <c:v>0</c:v>
                </c:pt>
                <c:pt idx="322">
                  <c:v>0</c:v>
                </c:pt>
                <c:pt idx="323">
                  <c:v>25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9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33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20</c:v>
                </c:pt>
                <c:pt idx="341">
                  <c:v>35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45</c:v>
                </c:pt>
                <c:pt idx="364">
                  <c:v>0</c:v>
                </c:pt>
                <c:pt idx="365">
                  <c:v>0</c:v>
                </c:pt>
                <c:pt idx="366">
                  <c:v>2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8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8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55</c:v>
                </c:pt>
                <c:pt idx="382">
                  <c:v>0</c:v>
                </c:pt>
                <c:pt idx="383">
                  <c:v>0</c:v>
                </c:pt>
                <c:pt idx="384">
                  <c:v>75</c:v>
                </c:pt>
                <c:pt idx="385">
                  <c:v>0</c:v>
                </c:pt>
                <c:pt idx="386">
                  <c:v>0</c:v>
                </c:pt>
                <c:pt idx="387">
                  <c:v>75</c:v>
                </c:pt>
                <c:pt idx="388">
                  <c:v>0</c:v>
                </c:pt>
                <c:pt idx="389">
                  <c:v>70</c:v>
                </c:pt>
                <c:pt idx="390">
                  <c:v>0</c:v>
                </c:pt>
                <c:pt idx="391">
                  <c:v>33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4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35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12.5</c:v>
                </c:pt>
                <c:pt idx="406">
                  <c:v>20</c:v>
                </c:pt>
                <c:pt idx="407">
                  <c:v>0</c:v>
                </c:pt>
                <c:pt idx="408">
                  <c:v>95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2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8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22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80</c:v>
                </c:pt>
                <c:pt idx="439">
                  <c:v>0</c:v>
                </c:pt>
                <c:pt idx="440">
                  <c:v>12.5</c:v>
                </c:pt>
                <c:pt idx="441">
                  <c:v>20</c:v>
                </c:pt>
                <c:pt idx="442">
                  <c:v>0</c:v>
                </c:pt>
                <c:pt idx="443">
                  <c:v>22</c:v>
                </c:pt>
                <c:pt idx="444">
                  <c:v>28</c:v>
                </c:pt>
                <c:pt idx="445">
                  <c:v>0</c:v>
                </c:pt>
                <c:pt idx="446">
                  <c:v>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</c:v>
                </c:pt>
                <c:pt idx="451">
                  <c:v>2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80</c:v>
                </c:pt>
                <c:pt idx="456">
                  <c:v>55</c:v>
                </c:pt>
                <c:pt idx="457">
                  <c:v>0</c:v>
                </c:pt>
                <c:pt idx="458">
                  <c:v>20</c:v>
                </c:pt>
                <c:pt idx="459">
                  <c:v>0</c:v>
                </c:pt>
                <c:pt idx="460">
                  <c:v>82.5</c:v>
                </c:pt>
                <c:pt idx="461">
                  <c:v>0</c:v>
                </c:pt>
                <c:pt idx="462">
                  <c:v>80</c:v>
                </c:pt>
                <c:pt idx="463">
                  <c:v>0</c:v>
                </c:pt>
                <c:pt idx="464">
                  <c:v>45</c:v>
                </c:pt>
                <c:pt idx="465">
                  <c:v>2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45</c:v>
                </c:pt>
                <c:pt idx="473">
                  <c:v>0</c:v>
                </c:pt>
                <c:pt idx="474">
                  <c:v>0</c:v>
                </c:pt>
                <c:pt idx="475">
                  <c:v>40</c:v>
                </c:pt>
                <c:pt idx="476">
                  <c:v>12.5</c:v>
                </c:pt>
                <c:pt idx="477">
                  <c:v>22</c:v>
                </c:pt>
                <c:pt idx="478">
                  <c:v>0</c:v>
                </c:pt>
                <c:pt idx="479">
                  <c:v>0</c:v>
                </c:pt>
                <c:pt idx="480">
                  <c:v>18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8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12.5</c:v>
                </c:pt>
                <c:pt idx="502">
                  <c:v>0</c:v>
                </c:pt>
                <c:pt idx="503">
                  <c:v>0</c:v>
                </c:pt>
                <c:pt idx="504">
                  <c:v>80</c:v>
                </c:pt>
                <c:pt idx="505">
                  <c:v>0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28304"/>
        <c:axId val="238614704"/>
      </c:scatterChart>
      <c:valAx>
        <c:axId val="238628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4704"/>
        <c:crosses val="autoZero"/>
        <c:crossBetween val="midCat"/>
      </c:valAx>
      <c:valAx>
        <c:axId val="2386147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283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C$2:$C$507</c:f>
              <c:numCache>
                <c:formatCode>General</c:formatCode>
                <c:ptCount val="506"/>
                <c:pt idx="0">
                  <c:v>18.100000000000001</c:v>
                </c:pt>
                <c:pt idx="1">
                  <c:v>5.19</c:v>
                </c:pt>
                <c:pt idx="2">
                  <c:v>7.38</c:v>
                </c:pt>
                <c:pt idx="3">
                  <c:v>8.14</c:v>
                </c:pt>
                <c:pt idx="4">
                  <c:v>18.100000000000001</c:v>
                </c:pt>
                <c:pt idx="5">
                  <c:v>18.100000000000001</c:v>
                </c:pt>
                <c:pt idx="6">
                  <c:v>18.100000000000001</c:v>
                </c:pt>
                <c:pt idx="7">
                  <c:v>4.05</c:v>
                </c:pt>
                <c:pt idx="8">
                  <c:v>3.37</c:v>
                </c:pt>
                <c:pt idx="9">
                  <c:v>18.100000000000001</c:v>
                </c:pt>
                <c:pt idx="10">
                  <c:v>18.100000000000001</c:v>
                </c:pt>
                <c:pt idx="11">
                  <c:v>6.2</c:v>
                </c:pt>
                <c:pt idx="12">
                  <c:v>18.100000000000001</c:v>
                </c:pt>
                <c:pt idx="13">
                  <c:v>8.56</c:v>
                </c:pt>
                <c:pt idx="14">
                  <c:v>3.75</c:v>
                </c:pt>
                <c:pt idx="15">
                  <c:v>18.100000000000001</c:v>
                </c:pt>
                <c:pt idx="16">
                  <c:v>6.09</c:v>
                </c:pt>
                <c:pt idx="17">
                  <c:v>6.09</c:v>
                </c:pt>
                <c:pt idx="18">
                  <c:v>8.14</c:v>
                </c:pt>
                <c:pt idx="19">
                  <c:v>13.92</c:v>
                </c:pt>
                <c:pt idx="20">
                  <c:v>18.100000000000001</c:v>
                </c:pt>
                <c:pt idx="21">
                  <c:v>11.93</c:v>
                </c:pt>
                <c:pt idx="22">
                  <c:v>2.0299999999999998</c:v>
                </c:pt>
                <c:pt idx="23">
                  <c:v>5.86</c:v>
                </c:pt>
                <c:pt idx="24">
                  <c:v>19.579999999999998</c:v>
                </c:pt>
                <c:pt idx="25">
                  <c:v>18.100000000000001</c:v>
                </c:pt>
                <c:pt idx="26">
                  <c:v>2.1800000000000002</c:v>
                </c:pt>
                <c:pt idx="27">
                  <c:v>11.93</c:v>
                </c:pt>
                <c:pt idx="28">
                  <c:v>10.59</c:v>
                </c:pt>
                <c:pt idx="29">
                  <c:v>5.32</c:v>
                </c:pt>
                <c:pt idx="30">
                  <c:v>18.100000000000001</c:v>
                </c:pt>
                <c:pt idx="31">
                  <c:v>2.2400000000000002</c:v>
                </c:pt>
                <c:pt idx="32">
                  <c:v>3.41</c:v>
                </c:pt>
                <c:pt idx="33">
                  <c:v>18.100000000000001</c:v>
                </c:pt>
                <c:pt idx="34">
                  <c:v>3.97</c:v>
                </c:pt>
                <c:pt idx="35">
                  <c:v>10.01</c:v>
                </c:pt>
                <c:pt idx="36">
                  <c:v>9.69</c:v>
                </c:pt>
                <c:pt idx="37">
                  <c:v>18.100000000000001</c:v>
                </c:pt>
                <c:pt idx="38">
                  <c:v>9.9</c:v>
                </c:pt>
                <c:pt idx="39">
                  <c:v>4.93</c:v>
                </c:pt>
                <c:pt idx="40">
                  <c:v>3.41</c:v>
                </c:pt>
                <c:pt idx="41">
                  <c:v>18.100000000000001</c:v>
                </c:pt>
                <c:pt idx="42">
                  <c:v>21.89</c:v>
                </c:pt>
                <c:pt idx="43">
                  <c:v>8.56</c:v>
                </c:pt>
                <c:pt idx="44">
                  <c:v>18.100000000000001</c:v>
                </c:pt>
                <c:pt idx="45">
                  <c:v>18.100000000000001</c:v>
                </c:pt>
                <c:pt idx="46">
                  <c:v>9.9</c:v>
                </c:pt>
                <c:pt idx="47">
                  <c:v>18.100000000000001</c:v>
                </c:pt>
                <c:pt idx="48">
                  <c:v>19.579999999999998</c:v>
                </c:pt>
                <c:pt idx="49">
                  <c:v>18.100000000000001</c:v>
                </c:pt>
                <c:pt idx="50">
                  <c:v>13.92</c:v>
                </c:pt>
                <c:pt idx="51">
                  <c:v>6.96</c:v>
                </c:pt>
                <c:pt idx="52">
                  <c:v>18.100000000000001</c:v>
                </c:pt>
                <c:pt idx="53">
                  <c:v>18.100000000000001</c:v>
                </c:pt>
                <c:pt idx="54">
                  <c:v>18.100000000000001</c:v>
                </c:pt>
                <c:pt idx="55">
                  <c:v>18.100000000000001</c:v>
                </c:pt>
                <c:pt idx="56">
                  <c:v>10.01</c:v>
                </c:pt>
                <c:pt idx="57">
                  <c:v>18.100000000000001</c:v>
                </c:pt>
                <c:pt idx="58">
                  <c:v>5.64</c:v>
                </c:pt>
                <c:pt idx="59">
                  <c:v>6.96</c:v>
                </c:pt>
                <c:pt idx="60">
                  <c:v>9.69</c:v>
                </c:pt>
                <c:pt idx="61">
                  <c:v>3.97</c:v>
                </c:pt>
                <c:pt idx="62">
                  <c:v>5.13</c:v>
                </c:pt>
                <c:pt idx="63">
                  <c:v>5.19</c:v>
                </c:pt>
                <c:pt idx="64">
                  <c:v>19.579999999999998</c:v>
                </c:pt>
                <c:pt idx="65">
                  <c:v>2.68</c:v>
                </c:pt>
                <c:pt idx="66">
                  <c:v>18.100000000000001</c:v>
                </c:pt>
                <c:pt idx="67">
                  <c:v>21.89</c:v>
                </c:pt>
                <c:pt idx="68">
                  <c:v>7.38</c:v>
                </c:pt>
                <c:pt idx="69">
                  <c:v>9.9</c:v>
                </c:pt>
                <c:pt idx="70">
                  <c:v>4.8600000000000003</c:v>
                </c:pt>
                <c:pt idx="71">
                  <c:v>18.100000000000001</c:v>
                </c:pt>
                <c:pt idx="72">
                  <c:v>1.91</c:v>
                </c:pt>
                <c:pt idx="73">
                  <c:v>6.2</c:v>
                </c:pt>
                <c:pt idx="74">
                  <c:v>19.579999999999998</c:v>
                </c:pt>
                <c:pt idx="75">
                  <c:v>18.100000000000001</c:v>
                </c:pt>
                <c:pt idx="76">
                  <c:v>8.14</c:v>
                </c:pt>
                <c:pt idx="77">
                  <c:v>8.14</c:v>
                </c:pt>
                <c:pt idx="78">
                  <c:v>3.78</c:v>
                </c:pt>
                <c:pt idx="79">
                  <c:v>8.14</c:v>
                </c:pt>
                <c:pt idx="80">
                  <c:v>18.100000000000001</c:v>
                </c:pt>
                <c:pt idx="81">
                  <c:v>5.64</c:v>
                </c:pt>
                <c:pt idx="82">
                  <c:v>18.100000000000001</c:v>
                </c:pt>
                <c:pt idx="83">
                  <c:v>18.100000000000001</c:v>
                </c:pt>
                <c:pt idx="84">
                  <c:v>4.93</c:v>
                </c:pt>
                <c:pt idx="85">
                  <c:v>6.2</c:v>
                </c:pt>
                <c:pt idx="86">
                  <c:v>0.74</c:v>
                </c:pt>
                <c:pt idx="87">
                  <c:v>18.100000000000001</c:v>
                </c:pt>
                <c:pt idx="88">
                  <c:v>7.07</c:v>
                </c:pt>
                <c:pt idx="89">
                  <c:v>5.13</c:v>
                </c:pt>
                <c:pt idx="90">
                  <c:v>18.100000000000001</c:v>
                </c:pt>
                <c:pt idx="91">
                  <c:v>6.2</c:v>
                </c:pt>
                <c:pt idx="92">
                  <c:v>3.97</c:v>
                </c:pt>
                <c:pt idx="93">
                  <c:v>10.59</c:v>
                </c:pt>
                <c:pt idx="94">
                  <c:v>12.83</c:v>
                </c:pt>
                <c:pt idx="95">
                  <c:v>18.100000000000001</c:v>
                </c:pt>
                <c:pt idx="96">
                  <c:v>6.09</c:v>
                </c:pt>
                <c:pt idx="97">
                  <c:v>18.100000000000001</c:v>
                </c:pt>
                <c:pt idx="98">
                  <c:v>18.100000000000001</c:v>
                </c:pt>
                <c:pt idx="99">
                  <c:v>4.8600000000000003</c:v>
                </c:pt>
                <c:pt idx="100">
                  <c:v>18.100000000000001</c:v>
                </c:pt>
                <c:pt idx="101">
                  <c:v>8.14</c:v>
                </c:pt>
                <c:pt idx="102">
                  <c:v>1.91</c:v>
                </c:pt>
                <c:pt idx="103">
                  <c:v>18.100000000000001</c:v>
                </c:pt>
                <c:pt idx="104">
                  <c:v>25.65</c:v>
                </c:pt>
                <c:pt idx="105">
                  <c:v>4.3899999999999997</c:v>
                </c:pt>
                <c:pt idx="106">
                  <c:v>18.100000000000001</c:v>
                </c:pt>
                <c:pt idx="107">
                  <c:v>19.579999999999998</c:v>
                </c:pt>
                <c:pt idx="108">
                  <c:v>5.86</c:v>
                </c:pt>
                <c:pt idx="109">
                  <c:v>5.64</c:v>
                </c:pt>
                <c:pt idx="110">
                  <c:v>18.100000000000001</c:v>
                </c:pt>
                <c:pt idx="111">
                  <c:v>13.92</c:v>
                </c:pt>
                <c:pt idx="112">
                  <c:v>8.14</c:v>
                </c:pt>
                <c:pt idx="113">
                  <c:v>3.24</c:v>
                </c:pt>
                <c:pt idx="114">
                  <c:v>27.74</c:v>
                </c:pt>
                <c:pt idx="115">
                  <c:v>10.01</c:v>
                </c:pt>
                <c:pt idx="116">
                  <c:v>19.579999999999998</c:v>
                </c:pt>
                <c:pt idx="117">
                  <c:v>2.1800000000000002</c:v>
                </c:pt>
                <c:pt idx="118">
                  <c:v>18.100000000000001</c:v>
                </c:pt>
                <c:pt idx="119">
                  <c:v>5.13</c:v>
                </c:pt>
                <c:pt idx="120">
                  <c:v>18.100000000000001</c:v>
                </c:pt>
                <c:pt idx="121">
                  <c:v>19.579999999999998</c:v>
                </c:pt>
                <c:pt idx="122">
                  <c:v>6.2</c:v>
                </c:pt>
                <c:pt idx="123">
                  <c:v>2.89</c:v>
                </c:pt>
                <c:pt idx="124">
                  <c:v>18.100000000000001</c:v>
                </c:pt>
                <c:pt idx="125">
                  <c:v>2.95</c:v>
                </c:pt>
                <c:pt idx="126">
                  <c:v>5.86</c:v>
                </c:pt>
                <c:pt idx="127">
                  <c:v>6.91</c:v>
                </c:pt>
                <c:pt idx="128">
                  <c:v>3.97</c:v>
                </c:pt>
                <c:pt idx="129">
                  <c:v>2.93</c:v>
                </c:pt>
                <c:pt idx="130">
                  <c:v>10.59</c:v>
                </c:pt>
                <c:pt idx="131">
                  <c:v>12.83</c:v>
                </c:pt>
                <c:pt idx="132">
                  <c:v>8.14</c:v>
                </c:pt>
                <c:pt idx="133">
                  <c:v>13.89</c:v>
                </c:pt>
                <c:pt idx="134">
                  <c:v>4.1500000000000004</c:v>
                </c:pt>
                <c:pt idx="135">
                  <c:v>5.86</c:v>
                </c:pt>
                <c:pt idx="136">
                  <c:v>3.33</c:v>
                </c:pt>
                <c:pt idx="137">
                  <c:v>1.32</c:v>
                </c:pt>
                <c:pt idx="138">
                  <c:v>18.100000000000001</c:v>
                </c:pt>
                <c:pt idx="139">
                  <c:v>5.13</c:v>
                </c:pt>
                <c:pt idx="140">
                  <c:v>18.100000000000001</c:v>
                </c:pt>
                <c:pt idx="141">
                  <c:v>10.01</c:v>
                </c:pt>
                <c:pt idx="142">
                  <c:v>4.49</c:v>
                </c:pt>
                <c:pt idx="143">
                  <c:v>4.93</c:v>
                </c:pt>
                <c:pt idx="144">
                  <c:v>1.47</c:v>
                </c:pt>
                <c:pt idx="145">
                  <c:v>19.579999999999998</c:v>
                </c:pt>
                <c:pt idx="146">
                  <c:v>3.44</c:v>
                </c:pt>
                <c:pt idx="147">
                  <c:v>21.89</c:v>
                </c:pt>
                <c:pt idx="148">
                  <c:v>2.1800000000000002</c:v>
                </c:pt>
                <c:pt idx="149">
                  <c:v>2.89</c:v>
                </c:pt>
                <c:pt idx="150">
                  <c:v>9.9</c:v>
                </c:pt>
                <c:pt idx="151">
                  <c:v>18.100000000000001</c:v>
                </c:pt>
                <c:pt idx="152">
                  <c:v>18.100000000000001</c:v>
                </c:pt>
                <c:pt idx="153">
                  <c:v>21.89</c:v>
                </c:pt>
                <c:pt idx="154">
                  <c:v>18.100000000000001</c:v>
                </c:pt>
                <c:pt idx="155">
                  <c:v>18.100000000000001</c:v>
                </c:pt>
                <c:pt idx="156">
                  <c:v>18.100000000000001</c:v>
                </c:pt>
                <c:pt idx="157">
                  <c:v>19.579999999999998</c:v>
                </c:pt>
                <c:pt idx="158">
                  <c:v>13.89</c:v>
                </c:pt>
                <c:pt idx="159">
                  <c:v>7.38</c:v>
                </c:pt>
                <c:pt idx="160">
                  <c:v>4.93</c:v>
                </c:pt>
                <c:pt idx="161">
                  <c:v>18.100000000000001</c:v>
                </c:pt>
                <c:pt idx="162">
                  <c:v>4.8600000000000003</c:v>
                </c:pt>
                <c:pt idx="163">
                  <c:v>18.100000000000001</c:v>
                </c:pt>
                <c:pt idx="164">
                  <c:v>9.9</c:v>
                </c:pt>
                <c:pt idx="165">
                  <c:v>3.44</c:v>
                </c:pt>
                <c:pt idx="166">
                  <c:v>18.100000000000001</c:v>
                </c:pt>
                <c:pt idx="167">
                  <c:v>2.2400000000000002</c:v>
                </c:pt>
                <c:pt idx="168">
                  <c:v>2.46</c:v>
                </c:pt>
                <c:pt idx="169">
                  <c:v>18.100000000000001</c:v>
                </c:pt>
                <c:pt idx="170">
                  <c:v>5.64</c:v>
                </c:pt>
                <c:pt idx="171">
                  <c:v>18.100000000000001</c:v>
                </c:pt>
                <c:pt idx="172">
                  <c:v>21.89</c:v>
                </c:pt>
                <c:pt idx="173">
                  <c:v>3.97</c:v>
                </c:pt>
                <c:pt idx="174">
                  <c:v>6.41</c:v>
                </c:pt>
                <c:pt idx="175">
                  <c:v>3.37</c:v>
                </c:pt>
                <c:pt idx="176">
                  <c:v>18.100000000000001</c:v>
                </c:pt>
                <c:pt idx="177">
                  <c:v>3.97</c:v>
                </c:pt>
                <c:pt idx="178">
                  <c:v>18.100000000000001</c:v>
                </c:pt>
                <c:pt idx="179">
                  <c:v>6.2</c:v>
                </c:pt>
                <c:pt idx="180">
                  <c:v>2.89</c:v>
                </c:pt>
                <c:pt idx="181">
                  <c:v>6.41</c:v>
                </c:pt>
                <c:pt idx="182">
                  <c:v>19.579999999999998</c:v>
                </c:pt>
                <c:pt idx="183">
                  <c:v>8.14</c:v>
                </c:pt>
                <c:pt idx="184">
                  <c:v>19.579999999999998</c:v>
                </c:pt>
                <c:pt idx="185">
                  <c:v>1.21</c:v>
                </c:pt>
                <c:pt idx="186">
                  <c:v>6.91</c:v>
                </c:pt>
                <c:pt idx="187">
                  <c:v>4.49</c:v>
                </c:pt>
                <c:pt idx="188">
                  <c:v>5.96</c:v>
                </c:pt>
                <c:pt idx="189">
                  <c:v>18.100000000000001</c:v>
                </c:pt>
                <c:pt idx="190">
                  <c:v>18.100000000000001</c:v>
                </c:pt>
                <c:pt idx="191">
                  <c:v>3.24</c:v>
                </c:pt>
                <c:pt idx="192">
                  <c:v>4.05</c:v>
                </c:pt>
                <c:pt idx="193">
                  <c:v>10.81</c:v>
                </c:pt>
                <c:pt idx="194">
                  <c:v>6.41</c:v>
                </c:pt>
                <c:pt idx="195">
                  <c:v>8.56</c:v>
                </c:pt>
                <c:pt idx="196">
                  <c:v>10.59</c:v>
                </c:pt>
                <c:pt idx="197">
                  <c:v>5.86</c:v>
                </c:pt>
                <c:pt idx="198">
                  <c:v>8.14</c:v>
                </c:pt>
                <c:pt idx="199">
                  <c:v>9.9</c:v>
                </c:pt>
                <c:pt idx="200">
                  <c:v>3.41</c:v>
                </c:pt>
                <c:pt idx="201">
                  <c:v>3.41</c:v>
                </c:pt>
                <c:pt idx="202">
                  <c:v>18.100000000000001</c:v>
                </c:pt>
                <c:pt idx="203">
                  <c:v>21.89</c:v>
                </c:pt>
                <c:pt idx="204">
                  <c:v>2.93</c:v>
                </c:pt>
                <c:pt idx="205">
                  <c:v>8.56</c:v>
                </c:pt>
                <c:pt idx="206">
                  <c:v>3.97</c:v>
                </c:pt>
                <c:pt idx="207">
                  <c:v>4.05</c:v>
                </c:pt>
                <c:pt idx="208">
                  <c:v>19.579999999999998</c:v>
                </c:pt>
                <c:pt idx="209">
                  <c:v>5.86</c:v>
                </c:pt>
                <c:pt idx="210">
                  <c:v>19.579999999999998</c:v>
                </c:pt>
                <c:pt idx="211">
                  <c:v>10.81</c:v>
                </c:pt>
                <c:pt idx="212">
                  <c:v>21.89</c:v>
                </c:pt>
                <c:pt idx="213">
                  <c:v>3.33</c:v>
                </c:pt>
                <c:pt idx="214">
                  <c:v>9.69</c:v>
                </c:pt>
                <c:pt idx="215">
                  <c:v>18.100000000000001</c:v>
                </c:pt>
                <c:pt idx="216">
                  <c:v>6.2</c:v>
                </c:pt>
                <c:pt idx="217">
                  <c:v>1.89</c:v>
                </c:pt>
                <c:pt idx="218">
                  <c:v>1.25</c:v>
                </c:pt>
                <c:pt idx="219">
                  <c:v>1.69</c:v>
                </c:pt>
                <c:pt idx="220">
                  <c:v>27.74</c:v>
                </c:pt>
                <c:pt idx="221">
                  <c:v>6.2</c:v>
                </c:pt>
                <c:pt idx="222">
                  <c:v>8.14</c:v>
                </c:pt>
                <c:pt idx="223">
                  <c:v>4.05</c:v>
                </c:pt>
                <c:pt idx="224">
                  <c:v>18.100000000000001</c:v>
                </c:pt>
                <c:pt idx="225">
                  <c:v>8.14</c:v>
                </c:pt>
                <c:pt idx="226">
                  <c:v>1.22</c:v>
                </c:pt>
                <c:pt idx="227">
                  <c:v>2.97</c:v>
                </c:pt>
                <c:pt idx="228">
                  <c:v>18.100000000000001</c:v>
                </c:pt>
                <c:pt idx="229">
                  <c:v>18.100000000000001</c:v>
                </c:pt>
                <c:pt idx="230">
                  <c:v>8.14</c:v>
                </c:pt>
                <c:pt idx="231">
                  <c:v>2.46</c:v>
                </c:pt>
                <c:pt idx="232">
                  <c:v>2.46</c:v>
                </c:pt>
                <c:pt idx="233">
                  <c:v>19.579999999999998</c:v>
                </c:pt>
                <c:pt idx="234">
                  <c:v>10.59</c:v>
                </c:pt>
                <c:pt idx="235">
                  <c:v>4.93</c:v>
                </c:pt>
                <c:pt idx="236">
                  <c:v>4.95</c:v>
                </c:pt>
                <c:pt idx="237">
                  <c:v>18.100000000000001</c:v>
                </c:pt>
                <c:pt idx="238">
                  <c:v>13.92</c:v>
                </c:pt>
                <c:pt idx="239">
                  <c:v>2.89</c:v>
                </c:pt>
                <c:pt idx="240">
                  <c:v>6.2</c:v>
                </c:pt>
                <c:pt idx="241">
                  <c:v>18.100000000000001</c:v>
                </c:pt>
                <c:pt idx="242">
                  <c:v>18.100000000000001</c:v>
                </c:pt>
                <c:pt idx="243">
                  <c:v>19.579999999999998</c:v>
                </c:pt>
                <c:pt idx="244">
                  <c:v>25.65</c:v>
                </c:pt>
                <c:pt idx="245">
                  <c:v>10.01</c:v>
                </c:pt>
                <c:pt idx="246">
                  <c:v>18.100000000000001</c:v>
                </c:pt>
                <c:pt idx="247">
                  <c:v>1.52</c:v>
                </c:pt>
                <c:pt idx="248">
                  <c:v>19.579999999999998</c:v>
                </c:pt>
                <c:pt idx="249">
                  <c:v>8.56</c:v>
                </c:pt>
                <c:pt idx="250">
                  <c:v>12.83</c:v>
                </c:pt>
                <c:pt idx="251">
                  <c:v>15.04</c:v>
                </c:pt>
                <c:pt idx="252">
                  <c:v>5.13</c:v>
                </c:pt>
                <c:pt idx="253">
                  <c:v>5.19</c:v>
                </c:pt>
                <c:pt idx="254">
                  <c:v>18.100000000000001</c:v>
                </c:pt>
                <c:pt idx="255">
                  <c:v>25.65</c:v>
                </c:pt>
                <c:pt idx="256">
                  <c:v>18.100000000000001</c:v>
                </c:pt>
                <c:pt idx="257">
                  <c:v>18.100000000000001</c:v>
                </c:pt>
                <c:pt idx="258">
                  <c:v>18.100000000000001</c:v>
                </c:pt>
                <c:pt idx="259">
                  <c:v>18.100000000000001</c:v>
                </c:pt>
                <c:pt idx="260">
                  <c:v>6.96</c:v>
                </c:pt>
                <c:pt idx="261">
                  <c:v>18.100000000000001</c:v>
                </c:pt>
                <c:pt idx="262">
                  <c:v>8.14</c:v>
                </c:pt>
                <c:pt idx="263">
                  <c:v>7.38</c:v>
                </c:pt>
                <c:pt idx="264">
                  <c:v>18.100000000000001</c:v>
                </c:pt>
                <c:pt idx="265">
                  <c:v>9.69</c:v>
                </c:pt>
                <c:pt idx="266">
                  <c:v>25.65</c:v>
                </c:pt>
                <c:pt idx="267">
                  <c:v>9.69</c:v>
                </c:pt>
                <c:pt idx="268">
                  <c:v>27.74</c:v>
                </c:pt>
                <c:pt idx="269">
                  <c:v>4.05</c:v>
                </c:pt>
                <c:pt idx="270">
                  <c:v>18.100000000000001</c:v>
                </c:pt>
                <c:pt idx="271">
                  <c:v>18.100000000000001</c:v>
                </c:pt>
                <c:pt idx="272">
                  <c:v>6.2</c:v>
                </c:pt>
                <c:pt idx="273">
                  <c:v>1.69</c:v>
                </c:pt>
                <c:pt idx="274">
                  <c:v>15.04</c:v>
                </c:pt>
                <c:pt idx="275">
                  <c:v>6.07</c:v>
                </c:pt>
                <c:pt idx="276">
                  <c:v>5.96</c:v>
                </c:pt>
                <c:pt idx="277">
                  <c:v>19.579999999999998</c:v>
                </c:pt>
                <c:pt idx="278">
                  <c:v>7.87</c:v>
                </c:pt>
                <c:pt idx="279">
                  <c:v>19.579999999999998</c:v>
                </c:pt>
                <c:pt idx="280">
                  <c:v>2.02</c:v>
                </c:pt>
                <c:pt idx="281">
                  <c:v>21.89</c:v>
                </c:pt>
                <c:pt idx="282">
                  <c:v>18.100000000000001</c:v>
                </c:pt>
                <c:pt idx="283">
                  <c:v>7.87</c:v>
                </c:pt>
                <c:pt idx="284">
                  <c:v>18.100000000000001</c:v>
                </c:pt>
                <c:pt idx="285">
                  <c:v>4.05</c:v>
                </c:pt>
                <c:pt idx="286">
                  <c:v>6.2</c:v>
                </c:pt>
                <c:pt idx="287">
                  <c:v>10.59</c:v>
                </c:pt>
                <c:pt idx="288">
                  <c:v>21.89</c:v>
                </c:pt>
                <c:pt idx="289">
                  <c:v>19.579999999999998</c:v>
                </c:pt>
                <c:pt idx="290">
                  <c:v>4.93</c:v>
                </c:pt>
                <c:pt idx="291">
                  <c:v>7.87</c:v>
                </c:pt>
                <c:pt idx="292">
                  <c:v>3.64</c:v>
                </c:pt>
                <c:pt idx="293">
                  <c:v>18.100000000000001</c:v>
                </c:pt>
                <c:pt idx="294">
                  <c:v>5.19</c:v>
                </c:pt>
                <c:pt idx="295">
                  <c:v>7.87</c:v>
                </c:pt>
                <c:pt idx="296">
                  <c:v>19.579999999999998</c:v>
                </c:pt>
                <c:pt idx="297">
                  <c:v>8.14</c:v>
                </c:pt>
                <c:pt idx="298">
                  <c:v>3.97</c:v>
                </c:pt>
                <c:pt idx="299">
                  <c:v>1.38</c:v>
                </c:pt>
                <c:pt idx="300">
                  <c:v>3.64</c:v>
                </c:pt>
                <c:pt idx="301">
                  <c:v>18.100000000000001</c:v>
                </c:pt>
                <c:pt idx="302">
                  <c:v>19.579999999999998</c:v>
                </c:pt>
                <c:pt idx="303">
                  <c:v>6.91</c:v>
                </c:pt>
                <c:pt idx="304">
                  <c:v>10.59</c:v>
                </c:pt>
                <c:pt idx="305">
                  <c:v>5.32</c:v>
                </c:pt>
                <c:pt idx="306">
                  <c:v>7.07</c:v>
                </c:pt>
                <c:pt idx="307">
                  <c:v>6.96</c:v>
                </c:pt>
                <c:pt idx="308">
                  <c:v>3.97</c:v>
                </c:pt>
                <c:pt idx="309">
                  <c:v>7.38</c:v>
                </c:pt>
                <c:pt idx="310">
                  <c:v>5.19</c:v>
                </c:pt>
                <c:pt idx="311">
                  <c:v>2.89</c:v>
                </c:pt>
                <c:pt idx="312">
                  <c:v>18.100000000000001</c:v>
                </c:pt>
                <c:pt idx="313">
                  <c:v>27.74</c:v>
                </c:pt>
                <c:pt idx="314">
                  <c:v>9.9</c:v>
                </c:pt>
                <c:pt idx="315">
                  <c:v>10.01</c:v>
                </c:pt>
                <c:pt idx="316">
                  <c:v>6.91</c:v>
                </c:pt>
                <c:pt idx="317">
                  <c:v>19.579999999999998</c:v>
                </c:pt>
                <c:pt idx="318">
                  <c:v>18.100000000000001</c:v>
                </c:pt>
                <c:pt idx="319">
                  <c:v>10.01</c:v>
                </c:pt>
                <c:pt idx="320">
                  <c:v>5.32</c:v>
                </c:pt>
                <c:pt idx="321">
                  <c:v>12.83</c:v>
                </c:pt>
                <c:pt idx="322">
                  <c:v>27.74</c:v>
                </c:pt>
                <c:pt idx="323">
                  <c:v>5.13</c:v>
                </c:pt>
                <c:pt idx="324">
                  <c:v>18.100000000000001</c:v>
                </c:pt>
                <c:pt idx="325">
                  <c:v>18.100000000000001</c:v>
                </c:pt>
                <c:pt idx="326">
                  <c:v>6.2</c:v>
                </c:pt>
                <c:pt idx="327">
                  <c:v>13.92</c:v>
                </c:pt>
                <c:pt idx="328">
                  <c:v>2.46</c:v>
                </c:pt>
                <c:pt idx="329">
                  <c:v>5.19</c:v>
                </c:pt>
                <c:pt idx="330">
                  <c:v>1.47</c:v>
                </c:pt>
                <c:pt idx="331">
                  <c:v>18.100000000000001</c:v>
                </c:pt>
                <c:pt idx="332">
                  <c:v>25.65</c:v>
                </c:pt>
                <c:pt idx="333">
                  <c:v>18.100000000000001</c:v>
                </c:pt>
                <c:pt idx="334">
                  <c:v>18.100000000000001</c:v>
                </c:pt>
                <c:pt idx="335">
                  <c:v>2.1800000000000002</c:v>
                </c:pt>
                <c:pt idx="336">
                  <c:v>18.100000000000001</c:v>
                </c:pt>
                <c:pt idx="337">
                  <c:v>19.579999999999998</c:v>
                </c:pt>
                <c:pt idx="338">
                  <c:v>4.49</c:v>
                </c:pt>
                <c:pt idx="339">
                  <c:v>6.2</c:v>
                </c:pt>
                <c:pt idx="340">
                  <c:v>3.97</c:v>
                </c:pt>
                <c:pt idx="341">
                  <c:v>6.06</c:v>
                </c:pt>
                <c:pt idx="342">
                  <c:v>18.100000000000001</c:v>
                </c:pt>
                <c:pt idx="343">
                  <c:v>12.83</c:v>
                </c:pt>
                <c:pt idx="344">
                  <c:v>18.100000000000001</c:v>
                </c:pt>
                <c:pt idx="345">
                  <c:v>18.100000000000001</c:v>
                </c:pt>
                <c:pt idx="346">
                  <c:v>4.49</c:v>
                </c:pt>
                <c:pt idx="347">
                  <c:v>11.93</c:v>
                </c:pt>
                <c:pt idx="348">
                  <c:v>2.46</c:v>
                </c:pt>
                <c:pt idx="349">
                  <c:v>8.56</c:v>
                </c:pt>
                <c:pt idx="350">
                  <c:v>18.100000000000001</c:v>
                </c:pt>
                <c:pt idx="351">
                  <c:v>6.91</c:v>
                </c:pt>
                <c:pt idx="352">
                  <c:v>18.100000000000001</c:v>
                </c:pt>
                <c:pt idx="353">
                  <c:v>2.1800000000000002</c:v>
                </c:pt>
                <c:pt idx="354">
                  <c:v>8.14</c:v>
                </c:pt>
                <c:pt idx="355">
                  <c:v>6.2</c:v>
                </c:pt>
                <c:pt idx="356">
                  <c:v>18.100000000000001</c:v>
                </c:pt>
                <c:pt idx="357">
                  <c:v>9.69</c:v>
                </c:pt>
                <c:pt idx="358">
                  <c:v>8.56</c:v>
                </c:pt>
                <c:pt idx="359">
                  <c:v>21.89</c:v>
                </c:pt>
                <c:pt idx="360">
                  <c:v>18.100000000000001</c:v>
                </c:pt>
                <c:pt idx="361">
                  <c:v>6.2</c:v>
                </c:pt>
                <c:pt idx="362">
                  <c:v>10.59</c:v>
                </c:pt>
                <c:pt idx="363">
                  <c:v>3.44</c:v>
                </c:pt>
                <c:pt idx="364">
                  <c:v>18.100000000000001</c:v>
                </c:pt>
                <c:pt idx="365">
                  <c:v>7.38</c:v>
                </c:pt>
                <c:pt idx="366">
                  <c:v>3.33</c:v>
                </c:pt>
                <c:pt idx="367">
                  <c:v>8.14</c:v>
                </c:pt>
                <c:pt idx="368">
                  <c:v>19.579999999999998</c:v>
                </c:pt>
                <c:pt idx="369">
                  <c:v>2.46</c:v>
                </c:pt>
                <c:pt idx="370">
                  <c:v>8.56</c:v>
                </c:pt>
                <c:pt idx="371">
                  <c:v>1.52</c:v>
                </c:pt>
                <c:pt idx="372">
                  <c:v>10.59</c:v>
                </c:pt>
                <c:pt idx="373">
                  <c:v>21.89</c:v>
                </c:pt>
                <c:pt idx="374">
                  <c:v>18.100000000000001</c:v>
                </c:pt>
                <c:pt idx="375">
                  <c:v>18.100000000000001</c:v>
                </c:pt>
                <c:pt idx="376">
                  <c:v>1.52</c:v>
                </c:pt>
                <c:pt idx="377">
                  <c:v>18.100000000000001</c:v>
                </c:pt>
                <c:pt idx="378">
                  <c:v>19.579999999999998</c:v>
                </c:pt>
                <c:pt idx="379">
                  <c:v>18.100000000000001</c:v>
                </c:pt>
                <c:pt idx="380">
                  <c:v>21.89</c:v>
                </c:pt>
                <c:pt idx="381">
                  <c:v>2.25</c:v>
                </c:pt>
                <c:pt idx="382">
                  <c:v>5.19</c:v>
                </c:pt>
                <c:pt idx="383">
                  <c:v>21.89</c:v>
                </c:pt>
                <c:pt idx="384">
                  <c:v>2.95</c:v>
                </c:pt>
                <c:pt idx="385">
                  <c:v>10.59</c:v>
                </c:pt>
                <c:pt idx="386">
                  <c:v>6.91</c:v>
                </c:pt>
                <c:pt idx="387">
                  <c:v>4</c:v>
                </c:pt>
                <c:pt idx="388">
                  <c:v>18.100000000000001</c:v>
                </c:pt>
                <c:pt idx="389">
                  <c:v>2.2400000000000002</c:v>
                </c:pt>
                <c:pt idx="390">
                  <c:v>18.100000000000001</c:v>
                </c:pt>
                <c:pt idx="391">
                  <c:v>2.1800000000000002</c:v>
                </c:pt>
                <c:pt idx="392">
                  <c:v>5.96</c:v>
                </c:pt>
                <c:pt idx="393">
                  <c:v>9.9</c:v>
                </c:pt>
                <c:pt idx="394">
                  <c:v>9.9</c:v>
                </c:pt>
                <c:pt idx="395">
                  <c:v>6.41</c:v>
                </c:pt>
                <c:pt idx="396">
                  <c:v>25.65</c:v>
                </c:pt>
                <c:pt idx="397">
                  <c:v>19.579999999999998</c:v>
                </c:pt>
                <c:pt idx="398">
                  <c:v>8.56</c:v>
                </c:pt>
                <c:pt idx="399">
                  <c:v>7.38</c:v>
                </c:pt>
                <c:pt idx="400">
                  <c:v>6.06</c:v>
                </c:pt>
                <c:pt idx="401">
                  <c:v>18.100000000000001</c:v>
                </c:pt>
                <c:pt idx="402">
                  <c:v>18.100000000000001</c:v>
                </c:pt>
                <c:pt idx="403">
                  <c:v>8.56</c:v>
                </c:pt>
                <c:pt idx="404">
                  <c:v>18.100000000000001</c:v>
                </c:pt>
                <c:pt idx="405">
                  <c:v>7.87</c:v>
                </c:pt>
                <c:pt idx="406">
                  <c:v>6.96</c:v>
                </c:pt>
                <c:pt idx="407">
                  <c:v>6.91</c:v>
                </c:pt>
                <c:pt idx="408">
                  <c:v>2.68</c:v>
                </c:pt>
                <c:pt idx="409">
                  <c:v>18.100000000000001</c:v>
                </c:pt>
                <c:pt idx="410">
                  <c:v>10.01</c:v>
                </c:pt>
                <c:pt idx="411">
                  <c:v>8.14</c:v>
                </c:pt>
                <c:pt idx="412">
                  <c:v>18.100000000000001</c:v>
                </c:pt>
                <c:pt idx="413">
                  <c:v>4.8600000000000003</c:v>
                </c:pt>
                <c:pt idx="414">
                  <c:v>21.89</c:v>
                </c:pt>
                <c:pt idx="415">
                  <c:v>18.100000000000001</c:v>
                </c:pt>
                <c:pt idx="416">
                  <c:v>3.24</c:v>
                </c:pt>
                <c:pt idx="417">
                  <c:v>6.2</c:v>
                </c:pt>
                <c:pt idx="418">
                  <c:v>9.69</c:v>
                </c:pt>
                <c:pt idx="419">
                  <c:v>1.76</c:v>
                </c:pt>
                <c:pt idx="420">
                  <c:v>25.65</c:v>
                </c:pt>
                <c:pt idx="421">
                  <c:v>8.14</c:v>
                </c:pt>
                <c:pt idx="422">
                  <c:v>18.100000000000001</c:v>
                </c:pt>
                <c:pt idx="423">
                  <c:v>2.1800000000000002</c:v>
                </c:pt>
                <c:pt idx="424">
                  <c:v>18.100000000000001</c:v>
                </c:pt>
                <c:pt idx="425">
                  <c:v>8.14</c:v>
                </c:pt>
                <c:pt idx="426">
                  <c:v>13.89</c:v>
                </c:pt>
                <c:pt idx="427">
                  <c:v>18.100000000000001</c:v>
                </c:pt>
                <c:pt idx="428">
                  <c:v>11.93</c:v>
                </c:pt>
                <c:pt idx="429">
                  <c:v>18.100000000000001</c:v>
                </c:pt>
                <c:pt idx="430">
                  <c:v>18.100000000000001</c:v>
                </c:pt>
                <c:pt idx="431">
                  <c:v>19.579999999999998</c:v>
                </c:pt>
                <c:pt idx="432">
                  <c:v>6.2</c:v>
                </c:pt>
                <c:pt idx="433">
                  <c:v>5.86</c:v>
                </c:pt>
                <c:pt idx="434">
                  <c:v>18.100000000000001</c:v>
                </c:pt>
                <c:pt idx="435">
                  <c:v>19.579999999999998</c:v>
                </c:pt>
                <c:pt idx="436">
                  <c:v>18.100000000000001</c:v>
                </c:pt>
                <c:pt idx="437">
                  <c:v>9.9</c:v>
                </c:pt>
                <c:pt idx="438">
                  <c:v>4.95</c:v>
                </c:pt>
                <c:pt idx="439">
                  <c:v>6.2</c:v>
                </c:pt>
                <c:pt idx="440">
                  <c:v>7.87</c:v>
                </c:pt>
                <c:pt idx="441">
                  <c:v>3.33</c:v>
                </c:pt>
                <c:pt idx="442">
                  <c:v>10.81</c:v>
                </c:pt>
                <c:pt idx="443">
                  <c:v>5.86</c:v>
                </c:pt>
                <c:pt idx="444">
                  <c:v>15.04</c:v>
                </c:pt>
                <c:pt idx="445">
                  <c:v>18.100000000000001</c:v>
                </c:pt>
                <c:pt idx="446">
                  <c:v>1.25</c:v>
                </c:pt>
                <c:pt idx="447">
                  <c:v>18.100000000000001</c:v>
                </c:pt>
                <c:pt idx="448">
                  <c:v>18.100000000000001</c:v>
                </c:pt>
                <c:pt idx="449">
                  <c:v>18.100000000000001</c:v>
                </c:pt>
                <c:pt idx="450">
                  <c:v>3.44</c:v>
                </c:pt>
                <c:pt idx="451">
                  <c:v>3.97</c:v>
                </c:pt>
                <c:pt idx="452">
                  <c:v>18.100000000000001</c:v>
                </c:pt>
                <c:pt idx="453">
                  <c:v>5.19</c:v>
                </c:pt>
                <c:pt idx="454">
                  <c:v>9.69</c:v>
                </c:pt>
                <c:pt idx="455">
                  <c:v>0.46</c:v>
                </c:pt>
                <c:pt idx="456">
                  <c:v>3.78</c:v>
                </c:pt>
                <c:pt idx="457">
                  <c:v>21.89</c:v>
                </c:pt>
                <c:pt idx="458">
                  <c:v>3.97</c:v>
                </c:pt>
                <c:pt idx="459">
                  <c:v>5.96</c:v>
                </c:pt>
                <c:pt idx="460">
                  <c:v>2.0299999999999998</c:v>
                </c:pt>
                <c:pt idx="461">
                  <c:v>18.100000000000001</c:v>
                </c:pt>
                <c:pt idx="462">
                  <c:v>4.95</c:v>
                </c:pt>
                <c:pt idx="463">
                  <c:v>18.100000000000001</c:v>
                </c:pt>
                <c:pt idx="464">
                  <c:v>3.44</c:v>
                </c:pt>
                <c:pt idx="465">
                  <c:v>5.86</c:v>
                </c:pt>
                <c:pt idx="466">
                  <c:v>10.01</c:v>
                </c:pt>
                <c:pt idx="467">
                  <c:v>18.100000000000001</c:v>
                </c:pt>
                <c:pt idx="468">
                  <c:v>2.46</c:v>
                </c:pt>
                <c:pt idx="469">
                  <c:v>19.579999999999998</c:v>
                </c:pt>
                <c:pt idx="470">
                  <c:v>9.9</c:v>
                </c:pt>
                <c:pt idx="471">
                  <c:v>7.38</c:v>
                </c:pt>
                <c:pt idx="472">
                  <c:v>3.44</c:v>
                </c:pt>
                <c:pt idx="473">
                  <c:v>6.91</c:v>
                </c:pt>
                <c:pt idx="474">
                  <c:v>18.100000000000001</c:v>
                </c:pt>
                <c:pt idx="475">
                  <c:v>6.41</c:v>
                </c:pt>
                <c:pt idx="476">
                  <c:v>7.87</c:v>
                </c:pt>
                <c:pt idx="477">
                  <c:v>5.86</c:v>
                </c:pt>
                <c:pt idx="478">
                  <c:v>9.9</c:v>
                </c:pt>
                <c:pt idx="479">
                  <c:v>12.83</c:v>
                </c:pt>
                <c:pt idx="480">
                  <c:v>2.31</c:v>
                </c:pt>
                <c:pt idx="481">
                  <c:v>18.100000000000001</c:v>
                </c:pt>
                <c:pt idx="482">
                  <c:v>18.100000000000001</c:v>
                </c:pt>
                <c:pt idx="483">
                  <c:v>18.100000000000001</c:v>
                </c:pt>
                <c:pt idx="484">
                  <c:v>18.100000000000001</c:v>
                </c:pt>
                <c:pt idx="485">
                  <c:v>6.07</c:v>
                </c:pt>
                <c:pt idx="486">
                  <c:v>18.100000000000001</c:v>
                </c:pt>
                <c:pt idx="487">
                  <c:v>19.579999999999998</c:v>
                </c:pt>
                <c:pt idx="488">
                  <c:v>18.100000000000001</c:v>
                </c:pt>
                <c:pt idx="489">
                  <c:v>13.89</c:v>
                </c:pt>
                <c:pt idx="490">
                  <c:v>6.91</c:v>
                </c:pt>
                <c:pt idx="491">
                  <c:v>18.100000000000001</c:v>
                </c:pt>
                <c:pt idx="492">
                  <c:v>4.3899999999999997</c:v>
                </c:pt>
                <c:pt idx="493">
                  <c:v>10.81</c:v>
                </c:pt>
                <c:pt idx="494">
                  <c:v>8.14</c:v>
                </c:pt>
                <c:pt idx="495">
                  <c:v>18.100000000000001</c:v>
                </c:pt>
                <c:pt idx="496">
                  <c:v>2.46</c:v>
                </c:pt>
                <c:pt idx="497">
                  <c:v>2.0099999999999998</c:v>
                </c:pt>
                <c:pt idx="498">
                  <c:v>8.56</c:v>
                </c:pt>
                <c:pt idx="499">
                  <c:v>18.100000000000001</c:v>
                </c:pt>
                <c:pt idx="500">
                  <c:v>10.59</c:v>
                </c:pt>
                <c:pt idx="501">
                  <c:v>6.07</c:v>
                </c:pt>
                <c:pt idx="502">
                  <c:v>11.93</c:v>
                </c:pt>
                <c:pt idx="503">
                  <c:v>8.14</c:v>
                </c:pt>
                <c:pt idx="504">
                  <c:v>1.52</c:v>
                </c:pt>
                <c:pt idx="505">
                  <c:v>4.05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C$2:$C$507</c:f>
              <c:numCache>
                <c:formatCode>General</c:formatCode>
                <c:ptCount val="506"/>
                <c:pt idx="0">
                  <c:v>18.100000000000001</c:v>
                </c:pt>
                <c:pt idx="1">
                  <c:v>5.19</c:v>
                </c:pt>
                <c:pt idx="2">
                  <c:v>7.38</c:v>
                </c:pt>
                <c:pt idx="3">
                  <c:v>8.14</c:v>
                </c:pt>
                <c:pt idx="4">
                  <c:v>18.100000000000001</c:v>
                </c:pt>
                <c:pt idx="5">
                  <c:v>18.100000000000001</c:v>
                </c:pt>
                <c:pt idx="6">
                  <c:v>18.100000000000001</c:v>
                </c:pt>
                <c:pt idx="7">
                  <c:v>4.05</c:v>
                </c:pt>
                <c:pt idx="8">
                  <c:v>3.37</c:v>
                </c:pt>
                <c:pt idx="9">
                  <c:v>18.100000000000001</c:v>
                </c:pt>
                <c:pt idx="10">
                  <c:v>18.100000000000001</c:v>
                </c:pt>
                <c:pt idx="11">
                  <c:v>6.2</c:v>
                </c:pt>
                <c:pt idx="12">
                  <c:v>18.100000000000001</c:v>
                </c:pt>
                <c:pt idx="13">
                  <c:v>8.56</c:v>
                </c:pt>
                <c:pt idx="14">
                  <c:v>3.75</c:v>
                </c:pt>
                <c:pt idx="15">
                  <c:v>18.100000000000001</c:v>
                </c:pt>
                <c:pt idx="16">
                  <c:v>6.09</c:v>
                </c:pt>
                <c:pt idx="17">
                  <c:v>6.09</c:v>
                </c:pt>
                <c:pt idx="18">
                  <c:v>8.14</c:v>
                </c:pt>
                <c:pt idx="19">
                  <c:v>13.92</c:v>
                </c:pt>
                <c:pt idx="20">
                  <c:v>18.100000000000001</c:v>
                </c:pt>
                <c:pt idx="21">
                  <c:v>11.93</c:v>
                </c:pt>
                <c:pt idx="22">
                  <c:v>2.0299999999999998</c:v>
                </c:pt>
                <c:pt idx="23">
                  <c:v>5.86</c:v>
                </c:pt>
                <c:pt idx="24">
                  <c:v>19.579999999999998</c:v>
                </c:pt>
                <c:pt idx="25">
                  <c:v>18.100000000000001</c:v>
                </c:pt>
                <c:pt idx="26">
                  <c:v>2.1800000000000002</c:v>
                </c:pt>
                <c:pt idx="27">
                  <c:v>11.93</c:v>
                </c:pt>
                <c:pt idx="28">
                  <c:v>10.59</c:v>
                </c:pt>
                <c:pt idx="29">
                  <c:v>5.32</c:v>
                </c:pt>
                <c:pt idx="30">
                  <c:v>18.100000000000001</c:v>
                </c:pt>
                <c:pt idx="31">
                  <c:v>2.2400000000000002</c:v>
                </c:pt>
                <c:pt idx="32">
                  <c:v>3.41</c:v>
                </c:pt>
                <c:pt idx="33">
                  <c:v>18.100000000000001</c:v>
                </c:pt>
                <c:pt idx="34">
                  <c:v>3.97</c:v>
                </c:pt>
                <c:pt idx="35">
                  <c:v>10.01</c:v>
                </c:pt>
                <c:pt idx="36">
                  <c:v>9.69</c:v>
                </c:pt>
                <c:pt idx="37">
                  <c:v>18.100000000000001</c:v>
                </c:pt>
                <c:pt idx="38">
                  <c:v>9.9</c:v>
                </c:pt>
                <c:pt idx="39">
                  <c:v>4.93</c:v>
                </c:pt>
                <c:pt idx="40">
                  <c:v>3.41</c:v>
                </c:pt>
                <c:pt idx="41">
                  <c:v>18.100000000000001</c:v>
                </c:pt>
                <c:pt idx="42">
                  <c:v>21.89</c:v>
                </c:pt>
                <c:pt idx="43">
                  <c:v>8.56</c:v>
                </c:pt>
                <c:pt idx="44">
                  <c:v>18.100000000000001</c:v>
                </c:pt>
                <c:pt idx="45">
                  <c:v>18.100000000000001</c:v>
                </c:pt>
                <c:pt idx="46">
                  <c:v>9.9</c:v>
                </c:pt>
                <c:pt idx="47">
                  <c:v>18.100000000000001</c:v>
                </c:pt>
                <c:pt idx="48">
                  <c:v>19.579999999999998</c:v>
                </c:pt>
                <c:pt idx="49">
                  <c:v>18.100000000000001</c:v>
                </c:pt>
                <c:pt idx="50">
                  <c:v>13.92</c:v>
                </c:pt>
                <c:pt idx="51">
                  <c:v>6.96</c:v>
                </c:pt>
                <c:pt idx="52">
                  <c:v>18.100000000000001</c:v>
                </c:pt>
                <c:pt idx="53">
                  <c:v>18.100000000000001</c:v>
                </c:pt>
                <c:pt idx="54">
                  <c:v>18.100000000000001</c:v>
                </c:pt>
                <c:pt idx="55">
                  <c:v>18.100000000000001</c:v>
                </c:pt>
                <c:pt idx="56">
                  <c:v>10.01</c:v>
                </c:pt>
                <c:pt idx="57">
                  <c:v>18.100000000000001</c:v>
                </c:pt>
                <c:pt idx="58">
                  <c:v>5.64</c:v>
                </c:pt>
                <c:pt idx="59">
                  <c:v>6.96</c:v>
                </c:pt>
                <c:pt idx="60">
                  <c:v>9.69</c:v>
                </c:pt>
                <c:pt idx="61">
                  <c:v>3.97</c:v>
                </c:pt>
                <c:pt idx="62">
                  <c:v>5.13</c:v>
                </c:pt>
                <c:pt idx="63">
                  <c:v>5.19</c:v>
                </c:pt>
                <c:pt idx="64">
                  <c:v>19.579999999999998</c:v>
                </c:pt>
                <c:pt idx="65">
                  <c:v>2.68</c:v>
                </c:pt>
                <c:pt idx="66">
                  <c:v>18.100000000000001</c:v>
                </c:pt>
                <c:pt idx="67">
                  <c:v>21.89</c:v>
                </c:pt>
                <c:pt idx="68">
                  <c:v>7.38</c:v>
                </c:pt>
                <c:pt idx="69">
                  <c:v>9.9</c:v>
                </c:pt>
                <c:pt idx="70">
                  <c:v>4.8600000000000003</c:v>
                </c:pt>
                <c:pt idx="71">
                  <c:v>18.100000000000001</c:v>
                </c:pt>
                <c:pt idx="72">
                  <c:v>1.91</c:v>
                </c:pt>
                <c:pt idx="73">
                  <c:v>6.2</c:v>
                </c:pt>
                <c:pt idx="74">
                  <c:v>19.579999999999998</c:v>
                </c:pt>
                <c:pt idx="75">
                  <c:v>18.100000000000001</c:v>
                </c:pt>
                <c:pt idx="76">
                  <c:v>8.14</c:v>
                </c:pt>
                <c:pt idx="77">
                  <c:v>8.14</c:v>
                </c:pt>
                <c:pt idx="78">
                  <c:v>3.78</c:v>
                </c:pt>
                <c:pt idx="79">
                  <c:v>8.14</c:v>
                </c:pt>
                <c:pt idx="80">
                  <c:v>18.100000000000001</c:v>
                </c:pt>
                <c:pt idx="81">
                  <c:v>5.64</c:v>
                </c:pt>
                <c:pt idx="82">
                  <c:v>18.100000000000001</c:v>
                </c:pt>
                <c:pt idx="83">
                  <c:v>18.100000000000001</c:v>
                </c:pt>
                <c:pt idx="84">
                  <c:v>4.93</c:v>
                </c:pt>
                <c:pt idx="85">
                  <c:v>6.2</c:v>
                </c:pt>
                <c:pt idx="86">
                  <c:v>0.74</c:v>
                </c:pt>
                <c:pt idx="87">
                  <c:v>18.100000000000001</c:v>
                </c:pt>
                <c:pt idx="88">
                  <c:v>7.07</c:v>
                </c:pt>
                <c:pt idx="89">
                  <c:v>5.13</c:v>
                </c:pt>
                <c:pt idx="90">
                  <c:v>18.100000000000001</c:v>
                </c:pt>
                <c:pt idx="91">
                  <c:v>6.2</c:v>
                </c:pt>
                <c:pt idx="92">
                  <c:v>3.97</c:v>
                </c:pt>
                <c:pt idx="93">
                  <c:v>10.59</c:v>
                </c:pt>
                <c:pt idx="94">
                  <c:v>12.83</c:v>
                </c:pt>
                <c:pt idx="95">
                  <c:v>18.100000000000001</c:v>
                </c:pt>
                <c:pt idx="96">
                  <c:v>6.09</c:v>
                </c:pt>
                <c:pt idx="97">
                  <c:v>18.100000000000001</c:v>
                </c:pt>
                <c:pt idx="98">
                  <c:v>18.100000000000001</c:v>
                </c:pt>
                <c:pt idx="99">
                  <c:v>4.8600000000000003</c:v>
                </c:pt>
                <c:pt idx="100">
                  <c:v>18.100000000000001</c:v>
                </c:pt>
                <c:pt idx="101">
                  <c:v>8.14</c:v>
                </c:pt>
                <c:pt idx="102">
                  <c:v>1.91</c:v>
                </c:pt>
                <c:pt idx="103">
                  <c:v>18.100000000000001</c:v>
                </c:pt>
                <c:pt idx="104">
                  <c:v>25.65</c:v>
                </c:pt>
                <c:pt idx="105">
                  <c:v>4.3899999999999997</c:v>
                </c:pt>
                <c:pt idx="106">
                  <c:v>18.100000000000001</c:v>
                </c:pt>
                <c:pt idx="107">
                  <c:v>19.579999999999998</c:v>
                </c:pt>
                <c:pt idx="108">
                  <c:v>5.86</c:v>
                </c:pt>
                <c:pt idx="109">
                  <c:v>5.64</c:v>
                </c:pt>
                <c:pt idx="110">
                  <c:v>18.100000000000001</c:v>
                </c:pt>
                <c:pt idx="111">
                  <c:v>13.92</c:v>
                </c:pt>
                <c:pt idx="112">
                  <c:v>8.14</c:v>
                </c:pt>
                <c:pt idx="113">
                  <c:v>3.24</c:v>
                </c:pt>
                <c:pt idx="114">
                  <c:v>27.74</c:v>
                </c:pt>
                <c:pt idx="115">
                  <c:v>10.01</c:v>
                </c:pt>
                <c:pt idx="116">
                  <c:v>19.579999999999998</c:v>
                </c:pt>
                <c:pt idx="117">
                  <c:v>2.1800000000000002</c:v>
                </c:pt>
                <c:pt idx="118">
                  <c:v>18.100000000000001</c:v>
                </c:pt>
                <c:pt idx="119">
                  <c:v>5.13</c:v>
                </c:pt>
                <c:pt idx="120">
                  <c:v>18.100000000000001</c:v>
                </c:pt>
                <c:pt idx="121">
                  <c:v>19.579999999999998</c:v>
                </c:pt>
                <c:pt idx="122">
                  <c:v>6.2</c:v>
                </c:pt>
                <c:pt idx="123">
                  <c:v>2.89</c:v>
                </c:pt>
                <c:pt idx="124">
                  <c:v>18.100000000000001</c:v>
                </c:pt>
                <c:pt idx="125">
                  <c:v>2.95</c:v>
                </c:pt>
                <c:pt idx="126">
                  <c:v>5.86</c:v>
                </c:pt>
                <c:pt idx="127">
                  <c:v>6.91</c:v>
                </c:pt>
                <c:pt idx="128">
                  <c:v>3.97</c:v>
                </c:pt>
                <c:pt idx="129">
                  <c:v>2.93</c:v>
                </c:pt>
                <c:pt idx="130">
                  <c:v>10.59</c:v>
                </c:pt>
                <c:pt idx="131">
                  <c:v>12.83</c:v>
                </c:pt>
                <c:pt idx="132">
                  <c:v>8.14</c:v>
                </c:pt>
                <c:pt idx="133">
                  <c:v>13.89</c:v>
                </c:pt>
                <c:pt idx="134">
                  <c:v>4.1500000000000004</c:v>
                </c:pt>
                <c:pt idx="135">
                  <c:v>5.86</c:v>
                </c:pt>
                <c:pt idx="136">
                  <c:v>3.33</c:v>
                </c:pt>
                <c:pt idx="137">
                  <c:v>1.32</c:v>
                </c:pt>
                <c:pt idx="138">
                  <c:v>18.100000000000001</c:v>
                </c:pt>
                <c:pt idx="139">
                  <c:v>5.13</c:v>
                </c:pt>
                <c:pt idx="140">
                  <c:v>18.100000000000001</c:v>
                </c:pt>
                <c:pt idx="141">
                  <c:v>10.01</c:v>
                </c:pt>
                <c:pt idx="142">
                  <c:v>4.49</c:v>
                </c:pt>
                <c:pt idx="143">
                  <c:v>4.93</c:v>
                </c:pt>
                <c:pt idx="144">
                  <c:v>1.47</c:v>
                </c:pt>
                <c:pt idx="145">
                  <c:v>19.579999999999998</c:v>
                </c:pt>
                <c:pt idx="146">
                  <c:v>3.44</c:v>
                </c:pt>
                <c:pt idx="147">
                  <c:v>21.89</c:v>
                </c:pt>
                <c:pt idx="148">
                  <c:v>2.1800000000000002</c:v>
                </c:pt>
                <c:pt idx="149">
                  <c:v>2.89</c:v>
                </c:pt>
                <c:pt idx="150">
                  <c:v>9.9</c:v>
                </c:pt>
                <c:pt idx="151">
                  <c:v>18.100000000000001</c:v>
                </c:pt>
                <c:pt idx="152">
                  <c:v>18.100000000000001</c:v>
                </c:pt>
                <c:pt idx="153">
                  <c:v>21.89</c:v>
                </c:pt>
                <c:pt idx="154">
                  <c:v>18.100000000000001</c:v>
                </c:pt>
                <c:pt idx="155">
                  <c:v>18.100000000000001</c:v>
                </c:pt>
                <c:pt idx="156">
                  <c:v>18.100000000000001</c:v>
                </c:pt>
                <c:pt idx="157">
                  <c:v>19.579999999999998</c:v>
                </c:pt>
                <c:pt idx="158">
                  <c:v>13.89</c:v>
                </c:pt>
                <c:pt idx="159">
                  <c:v>7.38</c:v>
                </c:pt>
                <c:pt idx="160">
                  <c:v>4.93</c:v>
                </c:pt>
                <c:pt idx="161">
                  <c:v>18.100000000000001</c:v>
                </c:pt>
                <c:pt idx="162">
                  <c:v>4.8600000000000003</c:v>
                </c:pt>
                <c:pt idx="163">
                  <c:v>18.100000000000001</c:v>
                </c:pt>
                <c:pt idx="164">
                  <c:v>9.9</c:v>
                </c:pt>
                <c:pt idx="165">
                  <c:v>3.44</c:v>
                </c:pt>
                <c:pt idx="166">
                  <c:v>18.100000000000001</c:v>
                </c:pt>
                <c:pt idx="167">
                  <c:v>2.2400000000000002</c:v>
                </c:pt>
                <c:pt idx="168">
                  <c:v>2.46</c:v>
                </c:pt>
                <c:pt idx="169">
                  <c:v>18.100000000000001</c:v>
                </c:pt>
                <c:pt idx="170">
                  <c:v>5.64</c:v>
                </c:pt>
                <c:pt idx="171">
                  <c:v>18.100000000000001</c:v>
                </c:pt>
                <c:pt idx="172">
                  <c:v>21.89</c:v>
                </c:pt>
                <c:pt idx="173">
                  <c:v>3.97</c:v>
                </c:pt>
                <c:pt idx="174">
                  <c:v>6.41</c:v>
                </c:pt>
                <c:pt idx="175">
                  <c:v>3.37</c:v>
                </c:pt>
                <c:pt idx="176">
                  <c:v>18.100000000000001</c:v>
                </c:pt>
                <c:pt idx="177">
                  <c:v>3.97</c:v>
                </c:pt>
                <c:pt idx="178">
                  <c:v>18.100000000000001</c:v>
                </c:pt>
                <c:pt idx="179">
                  <c:v>6.2</c:v>
                </c:pt>
                <c:pt idx="180">
                  <c:v>2.89</c:v>
                </c:pt>
                <c:pt idx="181">
                  <c:v>6.41</c:v>
                </c:pt>
                <c:pt idx="182">
                  <c:v>19.579999999999998</c:v>
                </c:pt>
                <c:pt idx="183">
                  <c:v>8.14</c:v>
                </c:pt>
                <c:pt idx="184">
                  <c:v>19.579999999999998</c:v>
                </c:pt>
                <c:pt idx="185">
                  <c:v>1.21</c:v>
                </c:pt>
                <c:pt idx="186">
                  <c:v>6.91</c:v>
                </c:pt>
                <c:pt idx="187">
                  <c:v>4.49</c:v>
                </c:pt>
                <c:pt idx="188">
                  <c:v>5.96</c:v>
                </c:pt>
                <c:pt idx="189">
                  <c:v>18.100000000000001</c:v>
                </c:pt>
                <c:pt idx="190">
                  <c:v>18.100000000000001</c:v>
                </c:pt>
                <c:pt idx="191">
                  <c:v>3.24</c:v>
                </c:pt>
                <c:pt idx="192">
                  <c:v>4.05</c:v>
                </c:pt>
                <c:pt idx="193">
                  <c:v>10.81</c:v>
                </c:pt>
                <c:pt idx="194">
                  <c:v>6.41</c:v>
                </c:pt>
                <c:pt idx="195">
                  <c:v>8.56</c:v>
                </c:pt>
                <c:pt idx="196">
                  <c:v>10.59</c:v>
                </c:pt>
                <c:pt idx="197">
                  <c:v>5.86</c:v>
                </c:pt>
                <c:pt idx="198">
                  <c:v>8.14</c:v>
                </c:pt>
                <c:pt idx="199">
                  <c:v>9.9</c:v>
                </c:pt>
                <c:pt idx="200">
                  <c:v>3.41</c:v>
                </c:pt>
                <c:pt idx="201">
                  <c:v>3.41</c:v>
                </c:pt>
                <c:pt idx="202">
                  <c:v>18.100000000000001</c:v>
                </c:pt>
                <c:pt idx="203">
                  <c:v>21.89</c:v>
                </c:pt>
                <c:pt idx="204">
                  <c:v>2.93</c:v>
                </c:pt>
                <c:pt idx="205">
                  <c:v>8.56</c:v>
                </c:pt>
                <c:pt idx="206">
                  <c:v>3.97</c:v>
                </c:pt>
                <c:pt idx="207">
                  <c:v>4.05</c:v>
                </c:pt>
                <c:pt idx="208">
                  <c:v>19.579999999999998</c:v>
                </c:pt>
                <c:pt idx="209">
                  <c:v>5.86</c:v>
                </c:pt>
                <c:pt idx="210">
                  <c:v>19.579999999999998</c:v>
                </c:pt>
                <c:pt idx="211">
                  <c:v>10.81</c:v>
                </c:pt>
                <c:pt idx="212">
                  <c:v>21.89</c:v>
                </c:pt>
                <c:pt idx="213">
                  <c:v>3.33</c:v>
                </c:pt>
                <c:pt idx="214">
                  <c:v>9.69</c:v>
                </c:pt>
                <c:pt idx="215">
                  <c:v>18.100000000000001</c:v>
                </c:pt>
                <c:pt idx="216">
                  <c:v>6.2</c:v>
                </c:pt>
                <c:pt idx="217">
                  <c:v>1.89</c:v>
                </c:pt>
                <c:pt idx="218">
                  <c:v>1.25</c:v>
                </c:pt>
                <c:pt idx="219">
                  <c:v>1.69</c:v>
                </c:pt>
                <c:pt idx="220">
                  <c:v>27.74</c:v>
                </c:pt>
                <c:pt idx="221">
                  <c:v>6.2</c:v>
                </c:pt>
                <c:pt idx="222">
                  <c:v>8.14</c:v>
                </c:pt>
                <c:pt idx="223">
                  <c:v>4.05</c:v>
                </c:pt>
                <c:pt idx="224">
                  <c:v>18.100000000000001</c:v>
                </c:pt>
                <c:pt idx="225">
                  <c:v>8.14</c:v>
                </c:pt>
                <c:pt idx="226">
                  <c:v>1.22</c:v>
                </c:pt>
                <c:pt idx="227">
                  <c:v>2.97</c:v>
                </c:pt>
                <c:pt idx="228">
                  <c:v>18.100000000000001</c:v>
                </c:pt>
                <c:pt idx="229">
                  <c:v>18.100000000000001</c:v>
                </c:pt>
                <c:pt idx="230">
                  <c:v>8.14</c:v>
                </c:pt>
                <c:pt idx="231">
                  <c:v>2.46</c:v>
                </c:pt>
                <c:pt idx="232">
                  <c:v>2.46</c:v>
                </c:pt>
                <c:pt idx="233">
                  <c:v>19.579999999999998</c:v>
                </c:pt>
                <c:pt idx="234">
                  <c:v>10.59</c:v>
                </c:pt>
                <c:pt idx="235">
                  <c:v>4.93</c:v>
                </c:pt>
                <c:pt idx="236">
                  <c:v>4.95</c:v>
                </c:pt>
                <c:pt idx="237">
                  <c:v>18.100000000000001</c:v>
                </c:pt>
                <c:pt idx="238">
                  <c:v>13.92</c:v>
                </c:pt>
                <c:pt idx="239">
                  <c:v>2.89</c:v>
                </c:pt>
                <c:pt idx="240">
                  <c:v>6.2</c:v>
                </c:pt>
                <c:pt idx="241">
                  <c:v>18.100000000000001</c:v>
                </c:pt>
                <c:pt idx="242">
                  <c:v>18.100000000000001</c:v>
                </c:pt>
                <c:pt idx="243">
                  <c:v>19.579999999999998</c:v>
                </c:pt>
                <c:pt idx="244">
                  <c:v>25.65</c:v>
                </c:pt>
                <c:pt idx="245">
                  <c:v>10.01</c:v>
                </c:pt>
                <c:pt idx="246">
                  <c:v>18.100000000000001</c:v>
                </c:pt>
                <c:pt idx="247">
                  <c:v>1.52</c:v>
                </c:pt>
                <c:pt idx="248">
                  <c:v>19.579999999999998</c:v>
                </c:pt>
                <c:pt idx="249">
                  <c:v>8.56</c:v>
                </c:pt>
                <c:pt idx="250">
                  <c:v>12.83</c:v>
                </c:pt>
                <c:pt idx="251">
                  <c:v>15.04</c:v>
                </c:pt>
                <c:pt idx="252">
                  <c:v>5.13</c:v>
                </c:pt>
                <c:pt idx="253">
                  <c:v>5.19</c:v>
                </c:pt>
                <c:pt idx="254">
                  <c:v>18.100000000000001</c:v>
                </c:pt>
                <c:pt idx="255">
                  <c:v>25.65</c:v>
                </c:pt>
                <c:pt idx="256">
                  <c:v>18.100000000000001</c:v>
                </c:pt>
                <c:pt idx="257">
                  <c:v>18.100000000000001</c:v>
                </c:pt>
                <c:pt idx="258">
                  <c:v>18.100000000000001</c:v>
                </c:pt>
                <c:pt idx="259">
                  <c:v>18.100000000000001</c:v>
                </c:pt>
                <c:pt idx="260">
                  <c:v>6.96</c:v>
                </c:pt>
                <c:pt idx="261">
                  <c:v>18.100000000000001</c:v>
                </c:pt>
                <c:pt idx="262">
                  <c:v>8.14</c:v>
                </c:pt>
                <c:pt idx="263">
                  <c:v>7.38</c:v>
                </c:pt>
                <c:pt idx="264">
                  <c:v>18.100000000000001</c:v>
                </c:pt>
                <c:pt idx="265">
                  <c:v>9.69</c:v>
                </c:pt>
                <c:pt idx="266">
                  <c:v>25.65</c:v>
                </c:pt>
                <c:pt idx="267">
                  <c:v>9.69</c:v>
                </c:pt>
                <c:pt idx="268">
                  <c:v>27.74</c:v>
                </c:pt>
                <c:pt idx="269">
                  <c:v>4.05</c:v>
                </c:pt>
                <c:pt idx="270">
                  <c:v>18.100000000000001</c:v>
                </c:pt>
                <c:pt idx="271">
                  <c:v>18.100000000000001</c:v>
                </c:pt>
                <c:pt idx="272">
                  <c:v>6.2</c:v>
                </c:pt>
                <c:pt idx="273">
                  <c:v>1.69</c:v>
                </c:pt>
                <c:pt idx="274">
                  <c:v>15.04</c:v>
                </c:pt>
                <c:pt idx="275">
                  <c:v>6.07</c:v>
                </c:pt>
                <c:pt idx="276">
                  <c:v>5.96</c:v>
                </c:pt>
                <c:pt idx="277">
                  <c:v>19.579999999999998</c:v>
                </c:pt>
                <c:pt idx="278">
                  <c:v>7.87</c:v>
                </c:pt>
                <c:pt idx="279">
                  <c:v>19.579999999999998</c:v>
                </c:pt>
                <c:pt idx="280">
                  <c:v>2.02</c:v>
                </c:pt>
                <c:pt idx="281">
                  <c:v>21.89</c:v>
                </c:pt>
                <c:pt idx="282">
                  <c:v>18.100000000000001</c:v>
                </c:pt>
                <c:pt idx="283">
                  <c:v>7.87</c:v>
                </c:pt>
                <c:pt idx="284">
                  <c:v>18.100000000000001</c:v>
                </c:pt>
                <c:pt idx="285">
                  <c:v>4.05</c:v>
                </c:pt>
                <c:pt idx="286">
                  <c:v>6.2</c:v>
                </c:pt>
                <c:pt idx="287">
                  <c:v>10.59</c:v>
                </c:pt>
                <c:pt idx="288">
                  <c:v>21.89</c:v>
                </c:pt>
                <c:pt idx="289">
                  <c:v>19.579999999999998</c:v>
                </c:pt>
                <c:pt idx="290">
                  <c:v>4.93</c:v>
                </c:pt>
                <c:pt idx="291">
                  <c:v>7.87</c:v>
                </c:pt>
                <c:pt idx="292">
                  <c:v>3.64</c:v>
                </c:pt>
                <c:pt idx="293">
                  <c:v>18.100000000000001</c:v>
                </c:pt>
                <c:pt idx="294">
                  <c:v>5.19</c:v>
                </c:pt>
                <c:pt idx="295">
                  <c:v>7.87</c:v>
                </c:pt>
                <c:pt idx="296">
                  <c:v>19.579999999999998</c:v>
                </c:pt>
                <c:pt idx="297">
                  <c:v>8.14</c:v>
                </c:pt>
                <c:pt idx="298">
                  <c:v>3.97</c:v>
                </c:pt>
                <c:pt idx="299">
                  <c:v>1.38</c:v>
                </c:pt>
                <c:pt idx="300">
                  <c:v>3.64</c:v>
                </c:pt>
                <c:pt idx="301">
                  <c:v>18.100000000000001</c:v>
                </c:pt>
                <c:pt idx="302">
                  <c:v>19.579999999999998</c:v>
                </c:pt>
                <c:pt idx="303">
                  <c:v>6.91</c:v>
                </c:pt>
                <c:pt idx="304">
                  <c:v>10.59</c:v>
                </c:pt>
                <c:pt idx="305">
                  <c:v>5.32</c:v>
                </c:pt>
                <c:pt idx="306">
                  <c:v>7.07</c:v>
                </c:pt>
                <c:pt idx="307">
                  <c:v>6.96</c:v>
                </c:pt>
                <c:pt idx="308">
                  <c:v>3.97</c:v>
                </c:pt>
                <c:pt idx="309">
                  <c:v>7.38</c:v>
                </c:pt>
                <c:pt idx="310">
                  <c:v>5.19</c:v>
                </c:pt>
                <c:pt idx="311">
                  <c:v>2.89</c:v>
                </c:pt>
                <c:pt idx="312">
                  <c:v>18.100000000000001</c:v>
                </c:pt>
                <c:pt idx="313">
                  <c:v>27.74</c:v>
                </c:pt>
                <c:pt idx="314">
                  <c:v>9.9</c:v>
                </c:pt>
                <c:pt idx="315">
                  <c:v>10.01</c:v>
                </c:pt>
                <c:pt idx="316">
                  <c:v>6.91</c:v>
                </c:pt>
                <c:pt idx="317">
                  <c:v>19.579999999999998</c:v>
                </c:pt>
                <c:pt idx="318">
                  <c:v>18.100000000000001</c:v>
                </c:pt>
                <c:pt idx="319">
                  <c:v>10.01</c:v>
                </c:pt>
                <c:pt idx="320">
                  <c:v>5.32</c:v>
                </c:pt>
                <c:pt idx="321">
                  <c:v>12.83</c:v>
                </c:pt>
                <c:pt idx="322">
                  <c:v>27.74</c:v>
                </c:pt>
                <c:pt idx="323">
                  <c:v>5.13</c:v>
                </c:pt>
                <c:pt idx="324">
                  <c:v>18.100000000000001</c:v>
                </c:pt>
                <c:pt idx="325">
                  <c:v>18.100000000000001</c:v>
                </c:pt>
                <c:pt idx="326">
                  <c:v>6.2</c:v>
                </c:pt>
                <c:pt idx="327">
                  <c:v>13.92</c:v>
                </c:pt>
                <c:pt idx="328">
                  <c:v>2.46</c:v>
                </c:pt>
                <c:pt idx="329">
                  <c:v>5.19</c:v>
                </c:pt>
                <c:pt idx="330">
                  <c:v>1.47</c:v>
                </c:pt>
                <c:pt idx="331">
                  <c:v>18.100000000000001</c:v>
                </c:pt>
                <c:pt idx="332">
                  <c:v>25.65</c:v>
                </c:pt>
                <c:pt idx="333">
                  <c:v>18.100000000000001</c:v>
                </c:pt>
                <c:pt idx="334">
                  <c:v>18.100000000000001</c:v>
                </c:pt>
                <c:pt idx="335">
                  <c:v>2.1800000000000002</c:v>
                </c:pt>
                <c:pt idx="336">
                  <c:v>18.100000000000001</c:v>
                </c:pt>
                <c:pt idx="337">
                  <c:v>19.579999999999998</c:v>
                </c:pt>
                <c:pt idx="338">
                  <c:v>4.49</c:v>
                </c:pt>
                <c:pt idx="339">
                  <c:v>6.2</c:v>
                </c:pt>
                <c:pt idx="340">
                  <c:v>3.97</c:v>
                </c:pt>
                <c:pt idx="341">
                  <c:v>6.06</c:v>
                </c:pt>
                <c:pt idx="342">
                  <c:v>18.100000000000001</c:v>
                </c:pt>
                <c:pt idx="343">
                  <c:v>12.83</c:v>
                </c:pt>
                <c:pt idx="344">
                  <c:v>18.100000000000001</c:v>
                </c:pt>
                <c:pt idx="345">
                  <c:v>18.100000000000001</c:v>
                </c:pt>
                <c:pt idx="346">
                  <c:v>4.49</c:v>
                </c:pt>
                <c:pt idx="347">
                  <c:v>11.93</c:v>
                </c:pt>
                <c:pt idx="348">
                  <c:v>2.46</c:v>
                </c:pt>
                <c:pt idx="349">
                  <c:v>8.56</c:v>
                </c:pt>
                <c:pt idx="350">
                  <c:v>18.100000000000001</c:v>
                </c:pt>
                <c:pt idx="351">
                  <c:v>6.91</c:v>
                </c:pt>
                <c:pt idx="352">
                  <c:v>18.100000000000001</c:v>
                </c:pt>
                <c:pt idx="353">
                  <c:v>2.1800000000000002</c:v>
                </c:pt>
                <c:pt idx="354">
                  <c:v>8.14</c:v>
                </c:pt>
                <c:pt idx="355">
                  <c:v>6.2</c:v>
                </c:pt>
                <c:pt idx="356">
                  <c:v>18.100000000000001</c:v>
                </c:pt>
                <c:pt idx="357">
                  <c:v>9.69</c:v>
                </c:pt>
                <c:pt idx="358">
                  <c:v>8.56</c:v>
                </c:pt>
                <c:pt idx="359">
                  <c:v>21.89</c:v>
                </c:pt>
                <c:pt idx="360">
                  <c:v>18.100000000000001</c:v>
                </c:pt>
                <c:pt idx="361">
                  <c:v>6.2</c:v>
                </c:pt>
                <c:pt idx="362">
                  <c:v>10.59</c:v>
                </c:pt>
                <c:pt idx="363">
                  <c:v>3.44</c:v>
                </c:pt>
                <c:pt idx="364">
                  <c:v>18.100000000000001</c:v>
                </c:pt>
                <c:pt idx="365">
                  <c:v>7.38</c:v>
                </c:pt>
                <c:pt idx="366">
                  <c:v>3.33</c:v>
                </c:pt>
                <c:pt idx="367">
                  <c:v>8.14</c:v>
                </c:pt>
                <c:pt idx="368">
                  <c:v>19.579999999999998</c:v>
                </c:pt>
                <c:pt idx="369">
                  <c:v>2.46</c:v>
                </c:pt>
                <c:pt idx="370">
                  <c:v>8.56</c:v>
                </c:pt>
                <c:pt idx="371">
                  <c:v>1.52</c:v>
                </c:pt>
                <c:pt idx="372">
                  <c:v>10.59</c:v>
                </c:pt>
                <c:pt idx="373">
                  <c:v>21.89</c:v>
                </c:pt>
                <c:pt idx="374">
                  <c:v>18.100000000000001</c:v>
                </c:pt>
                <c:pt idx="375">
                  <c:v>18.100000000000001</c:v>
                </c:pt>
                <c:pt idx="376">
                  <c:v>1.52</c:v>
                </c:pt>
                <c:pt idx="377">
                  <c:v>18.100000000000001</c:v>
                </c:pt>
                <c:pt idx="378">
                  <c:v>19.579999999999998</c:v>
                </c:pt>
                <c:pt idx="379">
                  <c:v>18.100000000000001</c:v>
                </c:pt>
                <c:pt idx="380">
                  <c:v>21.89</c:v>
                </c:pt>
                <c:pt idx="381">
                  <c:v>2.25</c:v>
                </c:pt>
                <c:pt idx="382">
                  <c:v>5.19</c:v>
                </c:pt>
                <c:pt idx="383">
                  <c:v>21.89</c:v>
                </c:pt>
                <c:pt idx="384">
                  <c:v>2.95</c:v>
                </c:pt>
                <c:pt idx="385">
                  <c:v>10.59</c:v>
                </c:pt>
                <c:pt idx="386">
                  <c:v>6.91</c:v>
                </c:pt>
                <c:pt idx="387">
                  <c:v>4</c:v>
                </c:pt>
                <c:pt idx="388">
                  <c:v>18.100000000000001</c:v>
                </c:pt>
                <c:pt idx="389">
                  <c:v>2.2400000000000002</c:v>
                </c:pt>
                <c:pt idx="390">
                  <c:v>18.100000000000001</c:v>
                </c:pt>
                <c:pt idx="391">
                  <c:v>2.1800000000000002</c:v>
                </c:pt>
                <c:pt idx="392">
                  <c:v>5.96</c:v>
                </c:pt>
                <c:pt idx="393">
                  <c:v>9.9</c:v>
                </c:pt>
                <c:pt idx="394">
                  <c:v>9.9</c:v>
                </c:pt>
                <c:pt idx="395">
                  <c:v>6.41</c:v>
                </c:pt>
                <c:pt idx="396">
                  <c:v>25.65</c:v>
                </c:pt>
                <c:pt idx="397">
                  <c:v>19.579999999999998</c:v>
                </c:pt>
                <c:pt idx="398">
                  <c:v>8.56</c:v>
                </c:pt>
                <c:pt idx="399">
                  <c:v>7.38</c:v>
                </c:pt>
                <c:pt idx="400">
                  <c:v>6.06</c:v>
                </c:pt>
                <c:pt idx="401">
                  <c:v>18.100000000000001</c:v>
                </c:pt>
                <c:pt idx="402">
                  <c:v>18.100000000000001</c:v>
                </c:pt>
                <c:pt idx="403">
                  <c:v>8.56</c:v>
                </c:pt>
                <c:pt idx="404">
                  <c:v>18.100000000000001</c:v>
                </c:pt>
                <c:pt idx="405">
                  <c:v>7.87</c:v>
                </c:pt>
                <c:pt idx="406">
                  <c:v>6.96</c:v>
                </c:pt>
                <c:pt idx="407">
                  <c:v>6.91</c:v>
                </c:pt>
                <c:pt idx="408">
                  <c:v>2.68</c:v>
                </c:pt>
                <c:pt idx="409">
                  <c:v>18.100000000000001</c:v>
                </c:pt>
                <c:pt idx="410">
                  <c:v>10.01</c:v>
                </c:pt>
                <c:pt idx="411">
                  <c:v>8.14</c:v>
                </c:pt>
                <c:pt idx="412">
                  <c:v>18.100000000000001</c:v>
                </c:pt>
                <c:pt idx="413">
                  <c:v>4.8600000000000003</c:v>
                </c:pt>
                <c:pt idx="414">
                  <c:v>21.89</c:v>
                </c:pt>
                <c:pt idx="415">
                  <c:v>18.100000000000001</c:v>
                </c:pt>
                <c:pt idx="416">
                  <c:v>3.24</c:v>
                </c:pt>
                <c:pt idx="417">
                  <c:v>6.2</c:v>
                </c:pt>
                <c:pt idx="418">
                  <c:v>9.69</c:v>
                </c:pt>
                <c:pt idx="419">
                  <c:v>1.76</c:v>
                </c:pt>
                <c:pt idx="420">
                  <c:v>25.65</c:v>
                </c:pt>
                <c:pt idx="421">
                  <c:v>8.14</c:v>
                </c:pt>
                <c:pt idx="422">
                  <c:v>18.100000000000001</c:v>
                </c:pt>
                <c:pt idx="423">
                  <c:v>2.1800000000000002</c:v>
                </c:pt>
                <c:pt idx="424">
                  <c:v>18.100000000000001</c:v>
                </c:pt>
                <c:pt idx="425">
                  <c:v>8.14</c:v>
                </c:pt>
                <c:pt idx="426">
                  <c:v>13.89</c:v>
                </c:pt>
                <c:pt idx="427">
                  <c:v>18.100000000000001</c:v>
                </c:pt>
                <c:pt idx="428">
                  <c:v>11.93</c:v>
                </c:pt>
                <c:pt idx="429">
                  <c:v>18.100000000000001</c:v>
                </c:pt>
                <c:pt idx="430">
                  <c:v>18.100000000000001</c:v>
                </c:pt>
                <c:pt idx="431">
                  <c:v>19.579999999999998</c:v>
                </c:pt>
                <c:pt idx="432">
                  <c:v>6.2</c:v>
                </c:pt>
                <c:pt idx="433">
                  <c:v>5.86</c:v>
                </c:pt>
                <c:pt idx="434">
                  <c:v>18.100000000000001</c:v>
                </c:pt>
                <c:pt idx="435">
                  <c:v>19.579999999999998</c:v>
                </c:pt>
                <c:pt idx="436">
                  <c:v>18.100000000000001</c:v>
                </c:pt>
                <c:pt idx="437">
                  <c:v>9.9</c:v>
                </c:pt>
                <c:pt idx="438">
                  <c:v>4.95</c:v>
                </c:pt>
                <c:pt idx="439">
                  <c:v>6.2</c:v>
                </c:pt>
                <c:pt idx="440">
                  <c:v>7.87</c:v>
                </c:pt>
                <c:pt idx="441">
                  <c:v>3.33</c:v>
                </c:pt>
                <c:pt idx="442">
                  <c:v>10.81</c:v>
                </c:pt>
                <c:pt idx="443">
                  <c:v>5.86</c:v>
                </c:pt>
                <c:pt idx="444">
                  <c:v>15.04</c:v>
                </c:pt>
                <c:pt idx="445">
                  <c:v>18.100000000000001</c:v>
                </c:pt>
                <c:pt idx="446">
                  <c:v>1.25</c:v>
                </c:pt>
                <c:pt idx="447">
                  <c:v>18.100000000000001</c:v>
                </c:pt>
                <c:pt idx="448">
                  <c:v>18.100000000000001</c:v>
                </c:pt>
                <c:pt idx="449">
                  <c:v>18.100000000000001</c:v>
                </c:pt>
                <c:pt idx="450">
                  <c:v>3.44</c:v>
                </c:pt>
                <c:pt idx="451">
                  <c:v>3.97</c:v>
                </c:pt>
                <c:pt idx="452">
                  <c:v>18.100000000000001</c:v>
                </c:pt>
                <c:pt idx="453">
                  <c:v>5.19</c:v>
                </c:pt>
                <c:pt idx="454">
                  <c:v>9.69</c:v>
                </c:pt>
                <c:pt idx="455">
                  <c:v>0.46</c:v>
                </c:pt>
                <c:pt idx="456">
                  <c:v>3.78</c:v>
                </c:pt>
                <c:pt idx="457">
                  <c:v>21.89</c:v>
                </c:pt>
                <c:pt idx="458">
                  <c:v>3.97</c:v>
                </c:pt>
                <c:pt idx="459">
                  <c:v>5.96</c:v>
                </c:pt>
                <c:pt idx="460">
                  <c:v>2.0299999999999998</c:v>
                </c:pt>
                <c:pt idx="461">
                  <c:v>18.100000000000001</c:v>
                </c:pt>
                <c:pt idx="462">
                  <c:v>4.95</c:v>
                </c:pt>
                <c:pt idx="463">
                  <c:v>18.100000000000001</c:v>
                </c:pt>
                <c:pt idx="464">
                  <c:v>3.44</c:v>
                </c:pt>
                <c:pt idx="465">
                  <c:v>5.86</c:v>
                </c:pt>
                <c:pt idx="466">
                  <c:v>10.01</c:v>
                </c:pt>
                <c:pt idx="467">
                  <c:v>18.100000000000001</c:v>
                </c:pt>
                <c:pt idx="468">
                  <c:v>2.46</c:v>
                </c:pt>
                <c:pt idx="469">
                  <c:v>19.579999999999998</c:v>
                </c:pt>
                <c:pt idx="470">
                  <c:v>9.9</c:v>
                </c:pt>
                <c:pt idx="471">
                  <c:v>7.38</c:v>
                </c:pt>
                <c:pt idx="472">
                  <c:v>3.44</c:v>
                </c:pt>
                <c:pt idx="473">
                  <c:v>6.91</c:v>
                </c:pt>
                <c:pt idx="474">
                  <c:v>18.100000000000001</c:v>
                </c:pt>
                <c:pt idx="475">
                  <c:v>6.41</c:v>
                </c:pt>
                <c:pt idx="476">
                  <c:v>7.87</c:v>
                </c:pt>
                <c:pt idx="477">
                  <c:v>5.86</c:v>
                </c:pt>
                <c:pt idx="478">
                  <c:v>9.9</c:v>
                </c:pt>
                <c:pt idx="479">
                  <c:v>12.83</c:v>
                </c:pt>
                <c:pt idx="480">
                  <c:v>2.31</c:v>
                </c:pt>
                <c:pt idx="481">
                  <c:v>18.100000000000001</c:v>
                </c:pt>
                <c:pt idx="482">
                  <c:v>18.100000000000001</c:v>
                </c:pt>
                <c:pt idx="483">
                  <c:v>18.100000000000001</c:v>
                </c:pt>
                <c:pt idx="484">
                  <c:v>18.100000000000001</c:v>
                </c:pt>
                <c:pt idx="485">
                  <c:v>6.07</c:v>
                </c:pt>
                <c:pt idx="486">
                  <c:v>18.100000000000001</c:v>
                </c:pt>
                <c:pt idx="487">
                  <c:v>19.579999999999998</c:v>
                </c:pt>
                <c:pt idx="488">
                  <c:v>18.100000000000001</c:v>
                </c:pt>
                <c:pt idx="489">
                  <c:v>13.89</c:v>
                </c:pt>
                <c:pt idx="490">
                  <c:v>6.91</c:v>
                </c:pt>
                <c:pt idx="491">
                  <c:v>18.100000000000001</c:v>
                </c:pt>
                <c:pt idx="492">
                  <c:v>4.3899999999999997</c:v>
                </c:pt>
                <c:pt idx="493">
                  <c:v>10.81</c:v>
                </c:pt>
                <c:pt idx="494">
                  <c:v>8.14</c:v>
                </c:pt>
                <c:pt idx="495">
                  <c:v>18.100000000000001</c:v>
                </c:pt>
                <c:pt idx="496">
                  <c:v>2.46</c:v>
                </c:pt>
                <c:pt idx="497">
                  <c:v>2.0099999999999998</c:v>
                </c:pt>
                <c:pt idx="498">
                  <c:v>8.56</c:v>
                </c:pt>
                <c:pt idx="499">
                  <c:v>18.100000000000001</c:v>
                </c:pt>
                <c:pt idx="500">
                  <c:v>10.59</c:v>
                </c:pt>
                <c:pt idx="501">
                  <c:v>6.07</c:v>
                </c:pt>
                <c:pt idx="502">
                  <c:v>11.93</c:v>
                </c:pt>
                <c:pt idx="503">
                  <c:v>8.14</c:v>
                </c:pt>
                <c:pt idx="504">
                  <c:v>1.52</c:v>
                </c:pt>
                <c:pt idx="505">
                  <c:v>4.05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29392"/>
        <c:axId val="238600560"/>
      </c:scatterChart>
      <c:valAx>
        <c:axId val="238629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0560"/>
        <c:crosses val="autoZero"/>
        <c:crossBetween val="midCat"/>
      </c:valAx>
      <c:valAx>
        <c:axId val="238600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293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D$2:$D$507</c:f>
              <c:numCache>
                <c:formatCode>General</c:formatCode>
                <c:ptCount val="50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</c:v>
                </c:pt>
                <c:pt idx="396">
                  <c:v>0</c:v>
                </c:pt>
                <c:pt idx="397">
                  <c:v>1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D$2:$D$507</c:f>
              <c:numCache>
                <c:formatCode>General</c:formatCode>
                <c:ptCount val="50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</c:v>
                </c:pt>
                <c:pt idx="396">
                  <c:v>0</c:v>
                </c:pt>
                <c:pt idx="397">
                  <c:v>1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11440"/>
        <c:axId val="238615248"/>
      </c:scatterChart>
      <c:valAx>
        <c:axId val="238611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5248"/>
        <c:crosses val="autoZero"/>
        <c:crossBetween val="midCat"/>
      </c:valAx>
      <c:valAx>
        <c:axId val="238615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14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E$2:$E$507</c:f>
              <c:numCache>
                <c:formatCode>General</c:formatCode>
                <c:ptCount val="506"/>
                <c:pt idx="0">
                  <c:v>0.77</c:v>
                </c:pt>
                <c:pt idx="1">
                  <c:v>0.51500000000000001</c:v>
                </c:pt>
                <c:pt idx="2">
                  <c:v>0.49299999999999999</c:v>
                </c:pt>
                <c:pt idx="3">
                  <c:v>0.53800000000000003</c:v>
                </c:pt>
                <c:pt idx="4">
                  <c:v>0.67900000000000005</c:v>
                </c:pt>
                <c:pt idx="5">
                  <c:v>0.69299999999999995</c:v>
                </c:pt>
                <c:pt idx="6">
                  <c:v>0.61399999999999999</c:v>
                </c:pt>
                <c:pt idx="7">
                  <c:v>0.51</c:v>
                </c:pt>
                <c:pt idx="8">
                  <c:v>0.39800000000000002</c:v>
                </c:pt>
                <c:pt idx="9">
                  <c:v>0.65500000000000003</c:v>
                </c:pt>
                <c:pt idx="10">
                  <c:v>0.7</c:v>
                </c:pt>
                <c:pt idx="11">
                  <c:v>0.504</c:v>
                </c:pt>
                <c:pt idx="12">
                  <c:v>0.74</c:v>
                </c:pt>
                <c:pt idx="13">
                  <c:v>0.52</c:v>
                </c:pt>
                <c:pt idx="14">
                  <c:v>0.39400000000000002</c:v>
                </c:pt>
                <c:pt idx="15">
                  <c:v>0.57999999999999996</c:v>
                </c:pt>
                <c:pt idx="16">
                  <c:v>0.433</c:v>
                </c:pt>
                <c:pt idx="17">
                  <c:v>0.433</c:v>
                </c:pt>
                <c:pt idx="18">
                  <c:v>0.53800000000000003</c:v>
                </c:pt>
                <c:pt idx="19">
                  <c:v>0.437</c:v>
                </c:pt>
                <c:pt idx="20">
                  <c:v>0.61399999999999999</c:v>
                </c:pt>
                <c:pt idx="21">
                  <c:v>0.57299999999999995</c:v>
                </c:pt>
                <c:pt idx="22">
                  <c:v>0.41499999999999998</c:v>
                </c:pt>
                <c:pt idx="23">
                  <c:v>0.43099999999999999</c:v>
                </c:pt>
                <c:pt idx="24">
                  <c:v>0.871</c:v>
                </c:pt>
                <c:pt idx="25">
                  <c:v>0.67900000000000005</c:v>
                </c:pt>
                <c:pt idx="26">
                  <c:v>0.47199999999999998</c:v>
                </c:pt>
                <c:pt idx="27">
                  <c:v>0.57299999999999995</c:v>
                </c:pt>
                <c:pt idx="28">
                  <c:v>0.48899999999999999</c:v>
                </c:pt>
                <c:pt idx="29">
                  <c:v>0.40500000000000003</c:v>
                </c:pt>
                <c:pt idx="30">
                  <c:v>0.77</c:v>
                </c:pt>
                <c:pt idx="31">
                  <c:v>0.4</c:v>
                </c:pt>
                <c:pt idx="32">
                  <c:v>0.48899999999999999</c:v>
                </c:pt>
                <c:pt idx="33">
                  <c:v>0.71299999999999997</c:v>
                </c:pt>
                <c:pt idx="34">
                  <c:v>0.57499999999999996</c:v>
                </c:pt>
                <c:pt idx="35">
                  <c:v>0.54700000000000004</c:v>
                </c:pt>
                <c:pt idx="36">
                  <c:v>0.58499999999999996</c:v>
                </c:pt>
                <c:pt idx="37">
                  <c:v>0.71299999999999997</c:v>
                </c:pt>
                <c:pt idx="38">
                  <c:v>0.54400000000000004</c:v>
                </c:pt>
                <c:pt idx="39">
                  <c:v>0.42799999999999999</c:v>
                </c:pt>
                <c:pt idx="40">
                  <c:v>0.48899999999999999</c:v>
                </c:pt>
                <c:pt idx="41">
                  <c:v>0.67100000000000004</c:v>
                </c:pt>
                <c:pt idx="42">
                  <c:v>0.624</c:v>
                </c:pt>
                <c:pt idx="43">
                  <c:v>0.52</c:v>
                </c:pt>
                <c:pt idx="44">
                  <c:v>0.71299999999999997</c:v>
                </c:pt>
                <c:pt idx="45">
                  <c:v>0.67900000000000005</c:v>
                </c:pt>
                <c:pt idx="46">
                  <c:v>0.54400000000000004</c:v>
                </c:pt>
                <c:pt idx="47">
                  <c:v>0.77</c:v>
                </c:pt>
                <c:pt idx="48">
                  <c:v>0.871</c:v>
                </c:pt>
                <c:pt idx="49">
                  <c:v>0.63100000000000001</c:v>
                </c:pt>
                <c:pt idx="50">
                  <c:v>0.437</c:v>
                </c:pt>
                <c:pt idx="51">
                  <c:v>0.46400000000000002</c:v>
                </c:pt>
                <c:pt idx="52">
                  <c:v>0.59699999999999998</c:v>
                </c:pt>
                <c:pt idx="53">
                  <c:v>0.71799999999999997</c:v>
                </c:pt>
                <c:pt idx="54">
                  <c:v>0.74</c:v>
                </c:pt>
                <c:pt idx="55">
                  <c:v>0.77</c:v>
                </c:pt>
                <c:pt idx="56">
                  <c:v>0.54700000000000004</c:v>
                </c:pt>
                <c:pt idx="57">
                  <c:v>0.65500000000000003</c:v>
                </c:pt>
                <c:pt idx="58">
                  <c:v>0.439</c:v>
                </c:pt>
                <c:pt idx="59">
                  <c:v>0.46400000000000002</c:v>
                </c:pt>
                <c:pt idx="60">
                  <c:v>0.58499999999999996</c:v>
                </c:pt>
                <c:pt idx="61">
                  <c:v>0.64700000000000002</c:v>
                </c:pt>
                <c:pt idx="62">
                  <c:v>0.45300000000000001</c:v>
                </c:pt>
                <c:pt idx="63">
                  <c:v>0.51500000000000001</c:v>
                </c:pt>
                <c:pt idx="64">
                  <c:v>0.60499999999999998</c:v>
                </c:pt>
                <c:pt idx="65">
                  <c:v>0.41610000000000003</c:v>
                </c:pt>
                <c:pt idx="66">
                  <c:v>0.71799999999999997</c:v>
                </c:pt>
                <c:pt idx="67">
                  <c:v>0.624</c:v>
                </c:pt>
                <c:pt idx="68">
                  <c:v>0.49299999999999999</c:v>
                </c:pt>
                <c:pt idx="69">
                  <c:v>0.54400000000000004</c:v>
                </c:pt>
                <c:pt idx="70">
                  <c:v>0.42599999999999999</c:v>
                </c:pt>
                <c:pt idx="71">
                  <c:v>0.74</c:v>
                </c:pt>
                <c:pt idx="72">
                  <c:v>0.41299999999999998</c:v>
                </c:pt>
                <c:pt idx="73">
                  <c:v>0.50700000000000001</c:v>
                </c:pt>
                <c:pt idx="74">
                  <c:v>0.60499999999999998</c:v>
                </c:pt>
                <c:pt idx="75">
                  <c:v>0.53200000000000003</c:v>
                </c:pt>
                <c:pt idx="76">
                  <c:v>0.53800000000000003</c:v>
                </c:pt>
                <c:pt idx="77">
                  <c:v>0.53800000000000003</c:v>
                </c:pt>
                <c:pt idx="78">
                  <c:v>0.48399999999999999</c:v>
                </c:pt>
                <c:pt idx="79">
                  <c:v>0.53800000000000003</c:v>
                </c:pt>
                <c:pt idx="80">
                  <c:v>0.71299999999999997</c:v>
                </c:pt>
                <c:pt idx="81">
                  <c:v>0.439</c:v>
                </c:pt>
                <c:pt idx="82">
                  <c:v>0.53200000000000003</c:v>
                </c:pt>
                <c:pt idx="83">
                  <c:v>0.66800000000000004</c:v>
                </c:pt>
                <c:pt idx="84">
                  <c:v>0.42799999999999999</c:v>
                </c:pt>
                <c:pt idx="85">
                  <c:v>0.50700000000000001</c:v>
                </c:pt>
                <c:pt idx="86">
                  <c:v>0.41</c:v>
                </c:pt>
                <c:pt idx="87">
                  <c:v>0.77</c:v>
                </c:pt>
                <c:pt idx="88">
                  <c:v>0.46899999999999997</c:v>
                </c:pt>
                <c:pt idx="89">
                  <c:v>0.45300000000000001</c:v>
                </c:pt>
                <c:pt idx="90">
                  <c:v>0.63100000000000001</c:v>
                </c:pt>
                <c:pt idx="91">
                  <c:v>0.504</c:v>
                </c:pt>
                <c:pt idx="92">
                  <c:v>0.64700000000000002</c:v>
                </c:pt>
                <c:pt idx="93">
                  <c:v>0.48899999999999999</c:v>
                </c:pt>
                <c:pt idx="94">
                  <c:v>0.437</c:v>
                </c:pt>
                <c:pt idx="95">
                  <c:v>0.69299999999999995</c:v>
                </c:pt>
                <c:pt idx="96">
                  <c:v>0.433</c:v>
                </c:pt>
                <c:pt idx="97">
                  <c:v>0.59699999999999998</c:v>
                </c:pt>
                <c:pt idx="98">
                  <c:v>0.59699999999999998</c:v>
                </c:pt>
                <c:pt idx="99">
                  <c:v>0.42599999999999999</c:v>
                </c:pt>
                <c:pt idx="100">
                  <c:v>0.71299999999999997</c:v>
                </c:pt>
                <c:pt idx="101">
                  <c:v>0.53800000000000003</c:v>
                </c:pt>
                <c:pt idx="102">
                  <c:v>0.41299999999999998</c:v>
                </c:pt>
                <c:pt idx="103">
                  <c:v>0.71299999999999997</c:v>
                </c:pt>
                <c:pt idx="104">
                  <c:v>0.58099999999999996</c:v>
                </c:pt>
                <c:pt idx="105">
                  <c:v>0.442</c:v>
                </c:pt>
                <c:pt idx="106">
                  <c:v>0.71299999999999997</c:v>
                </c:pt>
                <c:pt idx="107">
                  <c:v>0.871</c:v>
                </c:pt>
                <c:pt idx="108">
                  <c:v>0.43099999999999999</c:v>
                </c:pt>
                <c:pt idx="109">
                  <c:v>0.439</c:v>
                </c:pt>
                <c:pt idx="110">
                  <c:v>0.67100000000000004</c:v>
                </c:pt>
                <c:pt idx="111">
                  <c:v>0.437</c:v>
                </c:pt>
                <c:pt idx="112">
                  <c:v>0.53800000000000003</c:v>
                </c:pt>
                <c:pt idx="113">
                  <c:v>0.46</c:v>
                </c:pt>
                <c:pt idx="114">
                  <c:v>0.60899999999999999</c:v>
                </c:pt>
                <c:pt idx="115">
                  <c:v>0.54700000000000004</c:v>
                </c:pt>
                <c:pt idx="116">
                  <c:v>0.871</c:v>
                </c:pt>
                <c:pt idx="117">
                  <c:v>0.45800000000000002</c:v>
                </c:pt>
                <c:pt idx="118">
                  <c:v>0.74</c:v>
                </c:pt>
                <c:pt idx="119">
                  <c:v>0.45300000000000001</c:v>
                </c:pt>
                <c:pt idx="120">
                  <c:v>0.61399999999999999</c:v>
                </c:pt>
                <c:pt idx="121">
                  <c:v>0.60499999999999998</c:v>
                </c:pt>
                <c:pt idx="122">
                  <c:v>0.50700000000000001</c:v>
                </c:pt>
                <c:pt idx="123">
                  <c:v>0.44500000000000001</c:v>
                </c:pt>
                <c:pt idx="124">
                  <c:v>0.74</c:v>
                </c:pt>
                <c:pt idx="125">
                  <c:v>0.42799999999999999</c:v>
                </c:pt>
                <c:pt idx="126">
                  <c:v>0.43099999999999999</c:v>
                </c:pt>
                <c:pt idx="127">
                  <c:v>0.44800000000000001</c:v>
                </c:pt>
                <c:pt idx="128">
                  <c:v>0.64700000000000002</c:v>
                </c:pt>
                <c:pt idx="129">
                  <c:v>0.40100000000000002</c:v>
                </c:pt>
                <c:pt idx="130">
                  <c:v>0.48899999999999999</c:v>
                </c:pt>
                <c:pt idx="131">
                  <c:v>0.437</c:v>
                </c:pt>
                <c:pt idx="132">
                  <c:v>0.53800000000000003</c:v>
                </c:pt>
                <c:pt idx="133">
                  <c:v>0.55000000000000004</c:v>
                </c:pt>
                <c:pt idx="134">
                  <c:v>0.42899999999999999</c:v>
                </c:pt>
                <c:pt idx="135">
                  <c:v>0.43099999999999999</c:v>
                </c:pt>
                <c:pt idx="136">
                  <c:v>0.44290000000000002</c:v>
                </c:pt>
                <c:pt idx="137">
                  <c:v>0.41099999999999998</c:v>
                </c:pt>
                <c:pt idx="138">
                  <c:v>0.69299999999999995</c:v>
                </c:pt>
                <c:pt idx="139">
                  <c:v>0.45300000000000001</c:v>
                </c:pt>
                <c:pt idx="140">
                  <c:v>0.67100000000000004</c:v>
                </c:pt>
                <c:pt idx="141">
                  <c:v>0.54700000000000004</c:v>
                </c:pt>
                <c:pt idx="142">
                  <c:v>0.44900000000000001</c:v>
                </c:pt>
                <c:pt idx="143">
                  <c:v>0.42799999999999999</c:v>
                </c:pt>
                <c:pt idx="144">
                  <c:v>0.40300000000000002</c:v>
                </c:pt>
                <c:pt idx="145">
                  <c:v>0.871</c:v>
                </c:pt>
                <c:pt idx="146">
                  <c:v>0.437</c:v>
                </c:pt>
                <c:pt idx="147">
                  <c:v>0.624</c:v>
                </c:pt>
                <c:pt idx="148">
                  <c:v>0.47199999999999998</c:v>
                </c:pt>
                <c:pt idx="149">
                  <c:v>0.44500000000000001</c:v>
                </c:pt>
                <c:pt idx="150">
                  <c:v>0.54400000000000004</c:v>
                </c:pt>
                <c:pt idx="151">
                  <c:v>0.67900000000000005</c:v>
                </c:pt>
                <c:pt idx="152">
                  <c:v>0.57999999999999996</c:v>
                </c:pt>
                <c:pt idx="153">
                  <c:v>0.624</c:v>
                </c:pt>
                <c:pt idx="154">
                  <c:v>0.71299999999999997</c:v>
                </c:pt>
                <c:pt idx="155">
                  <c:v>0.58399999999999996</c:v>
                </c:pt>
                <c:pt idx="156">
                  <c:v>0.77</c:v>
                </c:pt>
                <c:pt idx="157">
                  <c:v>0.60499999999999998</c:v>
                </c:pt>
                <c:pt idx="158">
                  <c:v>0.55000000000000004</c:v>
                </c:pt>
                <c:pt idx="159">
                  <c:v>0.49299999999999999</c:v>
                </c:pt>
                <c:pt idx="160">
                  <c:v>0.42799999999999999</c:v>
                </c:pt>
                <c:pt idx="161">
                  <c:v>0.65900000000000003</c:v>
                </c:pt>
                <c:pt idx="162">
                  <c:v>0.42599999999999999</c:v>
                </c:pt>
                <c:pt idx="163">
                  <c:v>0.58299999999999996</c:v>
                </c:pt>
                <c:pt idx="164">
                  <c:v>0.54400000000000004</c:v>
                </c:pt>
                <c:pt idx="165">
                  <c:v>0.437</c:v>
                </c:pt>
                <c:pt idx="166">
                  <c:v>0.67900000000000005</c:v>
                </c:pt>
                <c:pt idx="167">
                  <c:v>0.4</c:v>
                </c:pt>
                <c:pt idx="168">
                  <c:v>0.48799999999999999</c:v>
                </c:pt>
                <c:pt idx="169">
                  <c:v>0.74</c:v>
                </c:pt>
                <c:pt idx="170">
                  <c:v>0.439</c:v>
                </c:pt>
                <c:pt idx="171">
                  <c:v>0.69299999999999995</c:v>
                </c:pt>
                <c:pt idx="172">
                  <c:v>0.624</c:v>
                </c:pt>
                <c:pt idx="173">
                  <c:v>0.57499999999999996</c:v>
                </c:pt>
                <c:pt idx="174">
                  <c:v>0.44700000000000001</c:v>
                </c:pt>
                <c:pt idx="175">
                  <c:v>0.39800000000000002</c:v>
                </c:pt>
                <c:pt idx="176">
                  <c:v>0.58399999999999996</c:v>
                </c:pt>
                <c:pt idx="177">
                  <c:v>0.64700000000000002</c:v>
                </c:pt>
                <c:pt idx="178">
                  <c:v>0.71799999999999997</c:v>
                </c:pt>
                <c:pt idx="179">
                  <c:v>0.50700000000000001</c:v>
                </c:pt>
                <c:pt idx="180">
                  <c:v>0.44500000000000001</c:v>
                </c:pt>
                <c:pt idx="181">
                  <c:v>0.44700000000000001</c:v>
                </c:pt>
                <c:pt idx="182">
                  <c:v>0.871</c:v>
                </c:pt>
                <c:pt idx="183">
                  <c:v>0.53800000000000003</c:v>
                </c:pt>
                <c:pt idx="184">
                  <c:v>0.60499999999999998</c:v>
                </c:pt>
                <c:pt idx="185">
                  <c:v>0.40100000000000002</c:v>
                </c:pt>
                <c:pt idx="186">
                  <c:v>0.44800000000000001</c:v>
                </c:pt>
                <c:pt idx="187">
                  <c:v>0.44900000000000001</c:v>
                </c:pt>
                <c:pt idx="188">
                  <c:v>0.499</c:v>
                </c:pt>
                <c:pt idx="189">
                  <c:v>0.69299999999999995</c:v>
                </c:pt>
                <c:pt idx="190">
                  <c:v>0.7</c:v>
                </c:pt>
                <c:pt idx="191">
                  <c:v>0.46</c:v>
                </c:pt>
                <c:pt idx="192">
                  <c:v>0.51</c:v>
                </c:pt>
                <c:pt idx="193">
                  <c:v>0.41299999999999998</c:v>
                </c:pt>
                <c:pt idx="194">
                  <c:v>0.44700000000000001</c:v>
                </c:pt>
                <c:pt idx="195">
                  <c:v>0.52</c:v>
                </c:pt>
                <c:pt idx="196">
                  <c:v>0.48899999999999999</c:v>
                </c:pt>
                <c:pt idx="197">
                  <c:v>0.43099999999999999</c:v>
                </c:pt>
                <c:pt idx="198">
                  <c:v>0.53800000000000003</c:v>
                </c:pt>
                <c:pt idx="199">
                  <c:v>0.54400000000000004</c:v>
                </c:pt>
                <c:pt idx="200">
                  <c:v>0.48899999999999999</c:v>
                </c:pt>
                <c:pt idx="201">
                  <c:v>0.48899999999999999</c:v>
                </c:pt>
                <c:pt idx="202">
                  <c:v>0.67900000000000005</c:v>
                </c:pt>
                <c:pt idx="203">
                  <c:v>0.624</c:v>
                </c:pt>
                <c:pt idx="204">
                  <c:v>0.40100000000000002</c:v>
                </c:pt>
                <c:pt idx="205">
                  <c:v>0.52</c:v>
                </c:pt>
                <c:pt idx="206">
                  <c:v>0.64700000000000002</c:v>
                </c:pt>
                <c:pt idx="207">
                  <c:v>0.51</c:v>
                </c:pt>
                <c:pt idx="208">
                  <c:v>0.60499999999999998</c:v>
                </c:pt>
                <c:pt idx="209">
                  <c:v>0.43099999999999999</c:v>
                </c:pt>
                <c:pt idx="210">
                  <c:v>0.60499999999999998</c:v>
                </c:pt>
                <c:pt idx="211">
                  <c:v>0.41299999999999998</c:v>
                </c:pt>
                <c:pt idx="212">
                  <c:v>0.624</c:v>
                </c:pt>
                <c:pt idx="213">
                  <c:v>0.44290000000000002</c:v>
                </c:pt>
                <c:pt idx="214">
                  <c:v>0.58499999999999996</c:v>
                </c:pt>
                <c:pt idx="215">
                  <c:v>0.63100000000000001</c:v>
                </c:pt>
                <c:pt idx="216">
                  <c:v>0.50700000000000001</c:v>
                </c:pt>
                <c:pt idx="217">
                  <c:v>0.51800000000000002</c:v>
                </c:pt>
                <c:pt idx="218">
                  <c:v>0.42899999999999999</c:v>
                </c:pt>
                <c:pt idx="219">
                  <c:v>0.41099999999999998</c:v>
                </c:pt>
                <c:pt idx="220">
                  <c:v>0.60899999999999999</c:v>
                </c:pt>
                <c:pt idx="221">
                  <c:v>0.50700000000000001</c:v>
                </c:pt>
                <c:pt idx="222">
                  <c:v>0.53800000000000003</c:v>
                </c:pt>
                <c:pt idx="223">
                  <c:v>0.51</c:v>
                </c:pt>
                <c:pt idx="224">
                  <c:v>0.7</c:v>
                </c:pt>
                <c:pt idx="225">
                  <c:v>0.53800000000000003</c:v>
                </c:pt>
                <c:pt idx="226">
                  <c:v>0.40300000000000002</c:v>
                </c:pt>
                <c:pt idx="227">
                  <c:v>0.4</c:v>
                </c:pt>
                <c:pt idx="228">
                  <c:v>0.61399999999999999</c:v>
                </c:pt>
                <c:pt idx="229">
                  <c:v>0.77</c:v>
                </c:pt>
                <c:pt idx="230">
                  <c:v>0.53800000000000003</c:v>
                </c:pt>
                <c:pt idx="231">
                  <c:v>0.48799999999999999</c:v>
                </c:pt>
                <c:pt idx="232">
                  <c:v>0.48799999999999999</c:v>
                </c:pt>
                <c:pt idx="233">
                  <c:v>0.871</c:v>
                </c:pt>
                <c:pt idx="234">
                  <c:v>0.48899999999999999</c:v>
                </c:pt>
                <c:pt idx="235">
                  <c:v>0.42799999999999999</c:v>
                </c:pt>
                <c:pt idx="236">
                  <c:v>0.41099999999999998</c:v>
                </c:pt>
                <c:pt idx="237">
                  <c:v>0.63100000000000001</c:v>
                </c:pt>
                <c:pt idx="238">
                  <c:v>0.437</c:v>
                </c:pt>
                <c:pt idx="239">
                  <c:v>0.44500000000000001</c:v>
                </c:pt>
                <c:pt idx="240">
                  <c:v>0.50700000000000001</c:v>
                </c:pt>
                <c:pt idx="241">
                  <c:v>0.69299999999999995</c:v>
                </c:pt>
                <c:pt idx="242">
                  <c:v>0.71299999999999997</c:v>
                </c:pt>
                <c:pt idx="243">
                  <c:v>0.871</c:v>
                </c:pt>
                <c:pt idx="244">
                  <c:v>0.58099999999999996</c:v>
                </c:pt>
                <c:pt idx="245">
                  <c:v>0.54700000000000004</c:v>
                </c:pt>
                <c:pt idx="246">
                  <c:v>0.74</c:v>
                </c:pt>
                <c:pt idx="247">
                  <c:v>0.442</c:v>
                </c:pt>
                <c:pt idx="248">
                  <c:v>0.60499999999999998</c:v>
                </c:pt>
                <c:pt idx="249">
                  <c:v>0.52</c:v>
                </c:pt>
                <c:pt idx="250">
                  <c:v>0.437</c:v>
                </c:pt>
                <c:pt idx="251">
                  <c:v>0.46400000000000002</c:v>
                </c:pt>
                <c:pt idx="252">
                  <c:v>0.45300000000000001</c:v>
                </c:pt>
                <c:pt idx="253">
                  <c:v>0.51500000000000001</c:v>
                </c:pt>
                <c:pt idx="254">
                  <c:v>0.65500000000000003</c:v>
                </c:pt>
                <c:pt idx="255">
                  <c:v>0.58099999999999996</c:v>
                </c:pt>
                <c:pt idx="256">
                  <c:v>0.61399999999999999</c:v>
                </c:pt>
                <c:pt idx="257">
                  <c:v>0.69299999999999995</c:v>
                </c:pt>
                <c:pt idx="258">
                  <c:v>0.58299999999999996</c:v>
                </c:pt>
                <c:pt idx="259">
                  <c:v>0.71799999999999997</c:v>
                </c:pt>
                <c:pt idx="260">
                  <c:v>0.46400000000000002</c:v>
                </c:pt>
                <c:pt idx="261">
                  <c:v>0.59699999999999998</c:v>
                </c:pt>
                <c:pt idx="262">
                  <c:v>0.53800000000000003</c:v>
                </c:pt>
                <c:pt idx="263">
                  <c:v>0.49299999999999999</c:v>
                </c:pt>
                <c:pt idx="264">
                  <c:v>0.58399999999999996</c:v>
                </c:pt>
                <c:pt idx="265">
                  <c:v>0.58499999999999996</c:v>
                </c:pt>
                <c:pt idx="266">
                  <c:v>0.58099999999999996</c:v>
                </c:pt>
                <c:pt idx="267">
                  <c:v>0.58499999999999996</c:v>
                </c:pt>
                <c:pt idx="268">
                  <c:v>0.60899999999999999</c:v>
                </c:pt>
                <c:pt idx="269">
                  <c:v>0.51</c:v>
                </c:pt>
                <c:pt idx="270">
                  <c:v>0.71299999999999997</c:v>
                </c:pt>
                <c:pt idx="271">
                  <c:v>0.67100000000000004</c:v>
                </c:pt>
                <c:pt idx="272">
                  <c:v>0.50700000000000001</c:v>
                </c:pt>
                <c:pt idx="273">
                  <c:v>0.41099999999999998</c:v>
                </c:pt>
                <c:pt idx="274">
                  <c:v>0.46400000000000002</c:v>
                </c:pt>
                <c:pt idx="275">
                  <c:v>0.40899999999999997</c:v>
                </c:pt>
                <c:pt idx="276">
                  <c:v>0.499</c:v>
                </c:pt>
                <c:pt idx="277">
                  <c:v>0.60499999999999998</c:v>
                </c:pt>
                <c:pt idx="278">
                  <c:v>0.52400000000000002</c:v>
                </c:pt>
                <c:pt idx="279">
                  <c:v>0.871</c:v>
                </c:pt>
                <c:pt idx="280">
                  <c:v>0.41</c:v>
                </c:pt>
                <c:pt idx="281">
                  <c:v>0.624</c:v>
                </c:pt>
                <c:pt idx="282">
                  <c:v>0.67100000000000004</c:v>
                </c:pt>
                <c:pt idx="283">
                  <c:v>0.52400000000000002</c:v>
                </c:pt>
                <c:pt idx="284">
                  <c:v>0.71299999999999997</c:v>
                </c:pt>
                <c:pt idx="285">
                  <c:v>0.51</c:v>
                </c:pt>
                <c:pt idx="286">
                  <c:v>0.504</c:v>
                </c:pt>
                <c:pt idx="287">
                  <c:v>0.48899999999999999</c:v>
                </c:pt>
                <c:pt idx="288">
                  <c:v>0.624</c:v>
                </c:pt>
                <c:pt idx="289">
                  <c:v>0.871</c:v>
                </c:pt>
                <c:pt idx="290">
                  <c:v>0.42799999999999999</c:v>
                </c:pt>
                <c:pt idx="291">
                  <c:v>0.52400000000000002</c:v>
                </c:pt>
                <c:pt idx="292">
                  <c:v>0.39200000000000002</c:v>
                </c:pt>
                <c:pt idx="293">
                  <c:v>0.63100000000000001</c:v>
                </c:pt>
                <c:pt idx="294">
                  <c:v>0.51500000000000001</c:v>
                </c:pt>
                <c:pt idx="295">
                  <c:v>0.52400000000000002</c:v>
                </c:pt>
                <c:pt idx="296">
                  <c:v>0.871</c:v>
                </c:pt>
                <c:pt idx="297">
                  <c:v>0.53800000000000003</c:v>
                </c:pt>
                <c:pt idx="298">
                  <c:v>0.64700000000000002</c:v>
                </c:pt>
                <c:pt idx="299">
                  <c:v>0.41610000000000003</c:v>
                </c:pt>
                <c:pt idx="300">
                  <c:v>0.39200000000000002</c:v>
                </c:pt>
                <c:pt idx="301">
                  <c:v>0.58399999999999996</c:v>
                </c:pt>
                <c:pt idx="302">
                  <c:v>0.871</c:v>
                </c:pt>
                <c:pt idx="303">
                  <c:v>0.44800000000000001</c:v>
                </c:pt>
                <c:pt idx="304">
                  <c:v>0.48899999999999999</c:v>
                </c:pt>
                <c:pt idx="305">
                  <c:v>0.40500000000000003</c:v>
                </c:pt>
                <c:pt idx="306">
                  <c:v>0.46899999999999997</c:v>
                </c:pt>
                <c:pt idx="307">
                  <c:v>0.46400000000000002</c:v>
                </c:pt>
                <c:pt idx="308">
                  <c:v>0.64700000000000002</c:v>
                </c:pt>
                <c:pt idx="309">
                  <c:v>0.49299999999999999</c:v>
                </c:pt>
                <c:pt idx="310">
                  <c:v>0.51500000000000001</c:v>
                </c:pt>
                <c:pt idx="311">
                  <c:v>0.44500000000000001</c:v>
                </c:pt>
                <c:pt idx="312">
                  <c:v>0.71299999999999997</c:v>
                </c:pt>
                <c:pt idx="313">
                  <c:v>0.60899999999999999</c:v>
                </c:pt>
                <c:pt idx="314">
                  <c:v>0.54400000000000004</c:v>
                </c:pt>
                <c:pt idx="315">
                  <c:v>0.54700000000000004</c:v>
                </c:pt>
                <c:pt idx="316">
                  <c:v>0.44800000000000001</c:v>
                </c:pt>
                <c:pt idx="317">
                  <c:v>0.60499999999999998</c:v>
                </c:pt>
                <c:pt idx="318">
                  <c:v>0.7</c:v>
                </c:pt>
                <c:pt idx="319">
                  <c:v>0.54700000000000004</c:v>
                </c:pt>
                <c:pt idx="320">
                  <c:v>0.40500000000000003</c:v>
                </c:pt>
                <c:pt idx="321">
                  <c:v>0.437</c:v>
                </c:pt>
                <c:pt idx="322">
                  <c:v>0.60899999999999999</c:v>
                </c:pt>
                <c:pt idx="323">
                  <c:v>0.45300000000000001</c:v>
                </c:pt>
                <c:pt idx="324">
                  <c:v>0.69299999999999995</c:v>
                </c:pt>
                <c:pt idx="325">
                  <c:v>0.7</c:v>
                </c:pt>
                <c:pt idx="326">
                  <c:v>0.504</c:v>
                </c:pt>
                <c:pt idx="327">
                  <c:v>0.437</c:v>
                </c:pt>
                <c:pt idx="328">
                  <c:v>0.48799999999999999</c:v>
                </c:pt>
                <c:pt idx="329">
                  <c:v>0.51500000000000001</c:v>
                </c:pt>
                <c:pt idx="330">
                  <c:v>0.40300000000000002</c:v>
                </c:pt>
                <c:pt idx="331">
                  <c:v>0.71299999999999997</c:v>
                </c:pt>
                <c:pt idx="332">
                  <c:v>0.58099999999999996</c:v>
                </c:pt>
                <c:pt idx="333">
                  <c:v>0.57999999999999996</c:v>
                </c:pt>
                <c:pt idx="334">
                  <c:v>0.71299999999999997</c:v>
                </c:pt>
                <c:pt idx="335">
                  <c:v>0.47199999999999998</c:v>
                </c:pt>
                <c:pt idx="336">
                  <c:v>0.71299999999999997</c:v>
                </c:pt>
                <c:pt idx="337">
                  <c:v>0.60499999999999998</c:v>
                </c:pt>
                <c:pt idx="338">
                  <c:v>0.44900000000000001</c:v>
                </c:pt>
                <c:pt idx="339">
                  <c:v>0.504</c:v>
                </c:pt>
                <c:pt idx="340">
                  <c:v>0.64700000000000002</c:v>
                </c:pt>
                <c:pt idx="341">
                  <c:v>0.43790000000000001</c:v>
                </c:pt>
                <c:pt idx="342">
                  <c:v>0.59699999999999998</c:v>
                </c:pt>
                <c:pt idx="343">
                  <c:v>0.437</c:v>
                </c:pt>
                <c:pt idx="344">
                  <c:v>0.7</c:v>
                </c:pt>
                <c:pt idx="345">
                  <c:v>0.67100000000000004</c:v>
                </c:pt>
                <c:pt idx="346">
                  <c:v>0.44900000000000001</c:v>
                </c:pt>
                <c:pt idx="347">
                  <c:v>0.57299999999999995</c:v>
                </c:pt>
                <c:pt idx="348">
                  <c:v>0.48799999999999999</c:v>
                </c:pt>
                <c:pt idx="349">
                  <c:v>0.52</c:v>
                </c:pt>
                <c:pt idx="350">
                  <c:v>0.71299999999999997</c:v>
                </c:pt>
                <c:pt idx="351">
                  <c:v>0.44800000000000001</c:v>
                </c:pt>
                <c:pt idx="352">
                  <c:v>0.7</c:v>
                </c:pt>
                <c:pt idx="353">
                  <c:v>0.45800000000000002</c:v>
                </c:pt>
                <c:pt idx="354">
                  <c:v>0.53800000000000003</c:v>
                </c:pt>
                <c:pt idx="355">
                  <c:v>0.50700000000000001</c:v>
                </c:pt>
                <c:pt idx="356">
                  <c:v>0.69299999999999995</c:v>
                </c:pt>
                <c:pt idx="357">
                  <c:v>0.58499999999999996</c:v>
                </c:pt>
                <c:pt idx="358">
                  <c:v>0.52</c:v>
                </c:pt>
                <c:pt idx="359">
                  <c:v>0.624</c:v>
                </c:pt>
                <c:pt idx="360">
                  <c:v>0.69299999999999995</c:v>
                </c:pt>
                <c:pt idx="361">
                  <c:v>0.504</c:v>
                </c:pt>
                <c:pt idx="362">
                  <c:v>0.48899999999999999</c:v>
                </c:pt>
                <c:pt idx="363">
                  <c:v>0.437</c:v>
                </c:pt>
                <c:pt idx="364">
                  <c:v>0.74</c:v>
                </c:pt>
                <c:pt idx="365">
                  <c:v>0.49299999999999999</c:v>
                </c:pt>
                <c:pt idx="366">
                  <c:v>0.44290000000000002</c:v>
                </c:pt>
                <c:pt idx="367">
                  <c:v>0.53800000000000003</c:v>
                </c:pt>
                <c:pt idx="368">
                  <c:v>0.60499999999999998</c:v>
                </c:pt>
                <c:pt idx="369">
                  <c:v>0.48799999999999999</c:v>
                </c:pt>
                <c:pt idx="370">
                  <c:v>0.52</c:v>
                </c:pt>
                <c:pt idx="371">
                  <c:v>0.40400000000000003</c:v>
                </c:pt>
                <c:pt idx="372">
                  <c:v>0.48899999999999999</c:v>
                </c:pt>
                <c:pt idx="373">
                  <c:v>0.624</c:v>
                </c:pt>
                <c:pt idx="374">
                  <c:v>0.61399999999999999</c:v>
                </c:pt>
                <c:pt idx="375">
                  <c:v>0.58399999999999996</c:v>
                </c:pt>
                <c:pt idx="376">
                  <c:v>0.40400000000000003</c:v>
                </c:pt>
                <c:pt idx="377">
                  <c:v>0.66800000000000004</c:v>
                </c:pt>
                <c:pt idx="378">
                  <c:v>0.60499999999999998</c:v>
                </c:pt>
                <c:pt idx="379">
                  <c:v>0.7</c:v>
                </c:pt>
                <c:pt idx="380">
                  <c:v>0.624</c:v>
                </c:pt>
                <c:pt idx="381">
                  <c:v>0.38900000000000001</c:v>
                </c:pt>
                <c:pt idx="382">
                  <c:v>0.51500000000000001</c:v>
                </c:pt>
                <c:pt idx="383">
                  <c:v>0.624</c:v>
                </c:pt>
                <c:pt idx="384">
                  <c:v>0.42799999999999999</c:v>
                </c:pt>
                <c:pt idx="385">
                  <c:v>0.48899999999999999</c:v>
                </c:pt>
                <c:pt idx="386">
                  <c:v>0.44800000000000001</c:v>
                </c:pt>
                <c:pt idx="387">
                  <c:v>0.41</c:v>
                </c:pt>
                <c:pt idx="388">
                  <c:v>0.61399999999999999</c:v>
                </c:pt>
                <c:pt idx="389">
                  <c:v>0.4</c:v>
                </c:pt>
                <c:pt idx="390">
                  <c:v>0.71299999999999997</c:v>
                </c:pt>
                <c:pt idx="391">
                  <c:v>0.47199999999999998</c:v>
                </c:pt>
                <c:pt idx="392">
                  <c:v>0.499</c:v>
                </c:pt>
                <c:pt idx="393">
                  <c:v>0.54400000000000004</c:v>
                </c:pt>
                <c:pt idx="394">
                  <c:v>0.54400000000000004</c:v>
                </c:pt>
                <c:pt idx="395">
                  <c:v>0.44700000000000001</c:v>
                </c:pt>
                <c:pt idx="396">
                  <c:v>0.58099999999999996</c:v>
                </c:pt>
                <c:pt idx="397">
                  <c:v>0.871</c:v>
                </c:pt>
                <c:pt idx="398">
                  <c:v>0.52</c:v>
                </c:pt>
                <c:pt idx="399">
                  <c:v>0.49299999999999999</c:v>
                </c:pt>
                <c:pt idx="400">
                  <c:v>0.43790000000000001</c:v>
                </c:pt>
                <c:pt idx="401">
                  <c:v>0.69299999999999995</c:v>
                </c:pt>
                <c:pt idx="402">
                  <c:v>0.74</c:v>
                </c:pt>
                <c:pt idx="403">
                  <c:v>0.52</c:v>
                </c:pt>
                <c:pt idx="404">
                  <c:v>0.74</c:v>
                </c:pt>
                <c:pt idx="405">
                  <c:v>0.52400000000000002</c:v>
                </c:pt>
                <c:pt idx="406">
                  <c:v>0.46400000000000002</c:v>
                </c:pt>
                <c:pt idx="407">
                  <c:v>0.44800000000000001</c:v>
                </c:pt>
                <c:pt idx="408">
                  <c:v>0.41610000000000003</c:v>
                </c:pt>
                <c:pt idx="409">
                  <c:v>0.74</c:v>
                </c:pt>
                <c:pt idx="410">
                  <c:v>0.54700000000000004</c:v>
                </c:pt>
                <c:pt idx="411">
                  <c:v>0.53800000000000003</c:v>
                </c:pt>
                <c:pt idx="412">
                  <c:v>0.69299999999999995</c:v>
                </c:pt>
                <c:pt idx="413">
                  <c:v>0.42599999999999999</c:v>
                </c:pt>
                <c:pt idx="414">
                  <c:v>0.624</c:v>
                </c:pt>
                <c:pt idx="415">
                  <c:v>0.53200000000000003</c:v>
                </c:pt>
                <c:pt idx="416">
                  <c:v>0.46</c:v>
                </c:pt>
                <c:pt idx="417">
                  <c:v>0.504</c:v>
                </c:pt>
                <c:pt idx="418">
                  <c:v>0.58499999999999996</c:v>
                </c:pt>
                <c:pt idx="419">
                  <c:v>0.38500000000000001</c:v>
                </c:pt>
                <c:pt idx="420">
                  <c:v>0.58099999999999996</c:v>
                </c:pt>
                <c:pt idx="421">
                  <c:v>0.53800000000000003</c:v>
                </c:pt>
                <c:pt idx="422">
                  <c:v>0.58399999999999996</c:v>
                </c:pt>
                <c:pt idx="423">
                  <c:v>0.45800000000000002</c:v>
                </c:pt>
                <c:pt idx="424">
                  <c:v>0.59699999999999998</c:v>
                </c:pt>
                <c:pt idx="425">
                  <c:v>0.53800000000000003</c:v>
                </c:pt>
                <c:pt idx="426">
                  <c:v>0.55000000000000004</c:v>
                </c:pt>
                <c:pt idx="427">
                  <c:v>0.67100000000000004</c:v>
                </c:pt>
                <c:pt idx="428">
                  <c:v>0.57299999999999995</c:v>
                </c:pt>
                <c:pt idx="429">
                  <c:v>0.71799999999999997</c:v>
                </c:pt>
                <c:pt idx="430">
                  <c:v>0.77</c:v>
                </c:pt>
                <c:pt idx="431">
                  <c:v>0.871</c:v>
                </c:pt>
                <c:pt idx="432">
                  <c:v>0.504</c:v>
                </c:pt>
                <c:pt idx="433">
                  <c:v>0.43099999999999999</c:v>
                </c:pt>
                <c:pt idx="434">
                  <c:v>0.58399999999999996</c:v>
                </c:pt>
                <c:pt idx="435">
                  <c:v>0.871</c:v>
                </c:pt>
                <c:pt idx="436">
                  <c:v>0.53200000000000003</c:v>
                </c:pt>
                <c:pt idx="437">
                  <c:v>0.54400000000000004</c:v>
                </c:pt>
                <c:pt idx="438">
                  <c:v>0.41099999999999998</c:v>
                </c:pt>
                <c:pt idx="439">
                  <c:v>0.50700000000000001</c:v>
                </c:pt>
                <c:pt idx="440">
                  <c:v>0.52400000000000002</c:v>
                </c:pt>
                <c:pt idx="441">
                  <c:v>0.44290000000000002</c:v>
                </c:pt>
                <c:pt idx="442">
                  <c:v>0.41299999999999998</c:v>
                </c:pt>
                <c:pt idx="443">
                  <c:v>0.43099999999999999</c:v>
                </c:pt>
                <c:pt idx="444">
                  <c:v>0.46400000000000002</c:v>
                </c:pt>
                <c:pt idx="445">
                  <c:v>0.53200000000000003</c:v>
                </c:pt>
                <c:pt idx="446">
                  <c:v>0.42899999999999999</c:v>
                </c:pt>
                <c:pt idx="447">
                  <c:v>0.67900000000000005</c:v>
                </c:pt>
                <c:pt idx="448">
                  <c:v>0.66800000000000004</c:v>
                </c:pt>
                <c:pt idx="449">
                  <c:v>0.69299999999999995</c:v>
                </c:pt>
                <c:pt idx="450">
                  <c:v>0.437</c:v>
                </c:pt>
                <c:pt idx="451">
                  <c:v>0.64700000000000002</c:v>
                </c:pt>
                <c:pt idx="452">
                  <c:v>0.58299999999999996</c:v>
                </c:pt>
                <c:pt idx="453">
                  <c:v>0.51500000000000001</c:v>
                </c:pt>
                <c:pt idx="454">
                  <c:v>0.58499999999999996</c:v>
                </c:pt>
                <c:pt idx="455">
                  <c:v>0.42199999999999999</c:v>
                </c:pt>
                <c:pt idx="456">
                  <c:v>0.48399999999999999</c:v>
                </c:pt>
                <c:pt idx="457">
                  <c:v>0.624</c:v>
                </c:pt>
                <c:pt idx="458">
                  <c:v>0.64700000000000002</c:v>
                </c:pt>
                <c:pt idx="459">
                  <c:v>0.499</c:v>
                </c:pt>
                <c:pt idx="460">
                  <c:v>0.41499999999999998</c:v>
                </c:pt>
                <c:pt idx="461">
                  <c:v>0.57999999999999996</c:v>
                </c:pt>
                <c:pt idx="462">
                  <c:v>0.41099999999999998</c:v>
                </c:pt>
                <c:pt idx="463">
                  <c:v>0.71299999999999997</c:v>
                </c:pt>
                <c:pt idx="464">
                  <c:v>0.437</c:v>
                </c:pt>
                <c:pt idx="465">
                  <c:v>0.43099999999999999</c:v>
                </c:pt>
                <c:pt idx="466">
                  <c:v>0.54700000000000004</c:v>
                </c:pt>
                <c:pt idx="467">
                  <c:v>0.74</c:v>
                </c:pt>
                <c:pt idx="468">
                  <c:v>0.48799999999999999</c:v>
                </c:pt>
                <c:pt idx="469">
                  <c:v>0.871</c:v>
                </c:pt>
                <c:pt idx="470">
                  <c:v>0.54400000000000004</c:v>
                </c:pt>
                <c:pt idx="471">
                  <c:v>0.49299999999999999</c:v>
                </c:pt>
                <c:pt idx="472">
                  <c:v>0.437</c:v>
                </c:pt>
                <c:pt idx="473">
                  <c:v>0.44800000000000001</c:v>
                </c:pt>
                <c:pt idx="474">
                  <c:v>0.74</c:v>
                </c:pt>
                <c:pt idx="475">
                  <c:v>0.44700000000000001</c:v>
                </c:pt>
                <c:pt idx="476">
                  <c:v>0.52400000000000002</c:v>
                </c:pt>
                <c:pt idx="477">
                  <c:v>0.43099999999999999</c:v>
                </c:pt>
                <c:pt idx="478">
                  <c:v>0.54400000000000004</c:v>
                </c:pt>
                <c:pt idx="479">
                  <c:v>0.437</c:v>
                </c:pt>
                <c:pt idx="480">
                  <c:v>0.53800000000000003</c:v>
                </c:pt>
                <c:pt idx="481">
                  <c:v>0.67900000000000005</c:v>
                </c:pt>
                <c:pt idx="482">
                  <c:v>0.7</c:v>
                </c:pt>
                <c:pt idx="483">
                  <c:v>0.7</c:v>
                </c:pt>
                <c:pt idx="484">
                  <c:v>0.58399999999999996</c:v>
                </c:pt>
                <c:pt idx="485">
                  <c:v>0.40899999999999997</c:v>
                </c:pt>
                <c:pt idx="486">
                  <c:v>0.58299999999999996</c:v>
                </c:pt>
                <c:pt idx="487">
                  <c:v>0.60499999999999998</c:v>
                </c:pt>
                <c:pt idx="488">
                  <c:v>0.7</c:v>
                </c:pt>
                <c:pt idx="489">
                  <c:v>0.55000000000000004</c:v>
                </c:pt>
                <c:pt idx="490">
                  <c:v>0.44800000000000001</c:v>
                </c:pt>
                <c:pt idx="491">
                  <c:v>0.71799999999999997</c:v>
                </c:pt>
                <c:pt idx="492">
                  <c:v>0.442</c:v>
                </c:pt>
                <c:pt idx="493">
                  <c:v>0.41299999999999998</c:v>
                </c:pt>
                <c:pt idx="494">
                  <c:v>0.53800000000000003</c:v>
                </c:pt>
                <c:pt idx="495">
                  <c:v>0.69299999999999995</c:v>
                </c:pt>
                <c:pt idx="496">
                  <c:v>0.48799999999999999</c:v>
                </c:pt>
                <c:pt idx="497">
                  <c:v>0.435</c:v>
                </c:pt>
                <c:pt idx="498">
                  <c:v>0.52</c:v>
                </c:pt>
                <c:pt idx="499">
                  <c:v>0.65900000000000003</c:v>
                </c:pt>
                <c:pt idx="500">
                  <c:v>0.48899999999999999</c:v>
                </c:pt>
                <c:pt idx="501">
                  <c:v>0.40899999999999997</c:v>
                </c:pt>
                <c:pt idx="502">
                  <c:v>0.57299999999999995</c:v>
                </c:pt>
                <c:pt idx="503">
                  <c:v>0.53800000000000003</c:v>
                </c:pt>
                <c:pt idx="504">
                  <c:v>0.40400000000000003</c:v>
                </c:pt>
                <c:pt idx="505">
                  <c:v>0.51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E$2:$E$507</c:f>
              <c:numCache>
                <c:formatCode>General</c:formatCode>
                <c:ptCount val="506"/>
                <c:pt idx="0">
                  <c:v>0.77</c:v>
                </c:pt>
                <c:pt idx="1">
                  <c:v>0.51500000000000001</c:v>
                </c:pt>
                <c:pt idx="2">
                  <c:v>0.49299999999999999</c:v>
                </c:pt>
                <c:pt idx="3">
                  <c:v>0.53800000000000003</c:v>
                </c:pt>
                <c:pt idx="4">
                  <c:v>0.67900000000000005</c:v>
                </c:pt>
                <c:pt idx="5">
                  <c:v>0.69299999999999995</c:v>
                </c:pt>
                <c:pt idx="6">
                  <c:v>0.61399999999999999</c:v>
                </c:pt>
                <c:pt idx="7">
                  <c:v>0.51</c:v>
                </c:pt>
                <c:pt idx="8">
                  <c:v>0.39800000000000002</c:v>
                </c:pt>
                <c:pt idx="9">
                  <c:v>0.65500000000000003</c:v>
                </c:pt>
                <c:pt idx="10">
                  <c:v>0.7</c:v>
                </c:pt>
                <c:pt idx="11">
                  <c:v>0.504</c:v>
                </c:pt>
                <c:pt idx="12">
                  <c:v>0.74</c:v>
                </c:pt>
                <c:pt idx="13">
                  <c:v>0.52</c:v>
                </c:pt>
                <c:pt idx="14">
                  <c:v>0.39400000000000002</c:v>
                </c:pt>
                <c:pt idx="15">
                  <c:v>0.57999999999999996</c:v>
                </c:pt>
                <c:pt idx="16">
                  <c:v>0.433</c:v>
                </c:pt>
                <c:pt idx="17">
                  <c:v>0.433</c:v>
                </c:pt>
                <c:pt idx="18">
                  <c:v>0.53800000000000003</c:v>
                </c:pt>
                <c:pt idx="19">
                  <c:v>0.437</c:v>
                </c:pt>
                <c:pt idx="20">
                  <c:v>0.61399999999999999</c:v>
                </c:pt>
                <c:pt idx="21">
                  <c:v>0.57299999999999995</c:v>
                </c:pt>
                <c:pt idx="22">
                  <c:v>0.41499999999999998</c:v>
                </c:pt>
                <c:pt idx="23">
                  <c:v>0.43099999999999999</c:v>
                </c:pt>
                <c:pt idx="24">
                  <c:v>0.871</c:v>
                </c:pt>
                <c:pt idx="25">
                  <c:v>0.67900000000000005</c:v>
                </c:pt>
                <c:pt idx="26">
                  <c:v>0.47199999999999998</c:v>
                </c:pt>
                <c:pt idx="27">
                  <c:v>0.57299999999999995</c:v>
                </c:pt>
                <c:pt idx="28">
                  <c:v>0.48899999999999999</c:v>
                </c:pt>
                <c:pt idx="29">
                  <c:v>0.40500000000000003</c:v>
                </c:pt>
                <c:pt idx="30">
                  <c:v>0.77</c:v>
                </c:pt>
                <c:pt idx="31">
                  <c:v>0.4</c:v>
                </c:pt>
                <c:pt idx="32">
                  <c:v>0.48899999999999999</c:v>
                </c:pt>
                <c:pt idx="33">
                  <c:v>0.71299999999999997</c:v>
                </c:pt>
                <c:pt idx="34">
                  <c:v>0.57499999999999996</c:v>
                </c:pt>
                <c:pt idx="35">
                  <c:v>0.54700000000000004</c:v>
                </c:pt>
                <c:pt idx="36">
                  <c:v>0.58499999999999996</c:v>
                </c:pt>
                <c:pt idx="37">
                  <c:v>0.71299999999999997</c:v>
                </c:pt>
                <c:pt idx="38">
                  <c:v>0.54400000000000004</c:v>
                </c:pt>
                <c:pt idx="39">
                  <c:v>0.42799999999999999</c:v>
                </c:pt>
                <c:pt idx="40">
                  <c:v>0.48899999999999999</c:v>
                </c:pt>
                <c:pt idx="41">
                  <c:v>0.67100000000000004</c:v>
                </c:pt>
                <c:pt idx="42">
                  <c:v>0.624</c:v>
                </c:pt>
                <c:pt idx="43">
                  <c:v>0.52</c:v>
                </c:pt>
                <c:pt idx="44">
                  <c:v>0.71299999999999997</c:v>
                </c:pt>
                <c:pt idx="45">
                  <c:v>0.67900000000000005</c:v>
                </c:pt>
                <c:pt idx="46">
                  <c:v>0.54400000000000004</c:v>
                </c:pt>
                <c:pt idx="47">
                  <c:v>0.77</c:v>
                </c:pt>
                <c:pt idx="48">
                  <c:v>0.871</c:v>
                </c:pt>
                <c:pt idx="49">
                  <c:v>0.63100000000000001</c:v>
                </c:pt>
                <c:pt idx="50">
                  <c:v>0.437</c:v>
                </c:pt>
                <c:pt idx="51">
                  <c:v>0.46400000000000002</c:v>
                </c:pt>
                <c:pt idx="52">
                  <c:v>0.59699999999999998</c:v>
                </c:pt>
                <c:pt idx="53">
                  <c:v>0.71799999999999997</c:v>
                </c:pt>
                <c:pt idx="54">
                  <c:v>0.74</c:v>
                </c:pt>
                <c:pt idx="55">
                  <c:v>0.77</c:v>
                </c:pt>
                <c:pt idx="56">
                  <c:v>0.54700000000000004</c:v>
                </c:pt>
                <c:pt idx="57">
                  <c:v>0.65500000000000003</c:v>
                </c:pt>
                <c:pt idx="58">
                  <c:v>0.439</c:v>
                </c:pt>
                <c:pt idx="59">
                  <c:v>0.46400000000000002</c:v>
                </c:pt>
                <c:pt idx="60">
                  <c:v>0.58499999999999996</c:v>
                </c:pt>
                <c:pt idx="61">
                  <c:v>0.64700000000000002</c:v>
                </c:pt>
                <c:pt idx="62">
                  <c:v>0.45300000000000001</c:v>
                </c:pt>
                <c:pt idx="63">
                  <c:v>0.51500000000000001</c:v>
                </c:pt>
                <c:pt idx="64">
                  <c:v>0.60499999999999998</c:v>
                </c:pt>
                <c:pt idx="65">
                  <c:v>0.41610000000000003</c:v>
                </c:pt>
                <c:pt idx="66">
                  <c:v>0.71799999999999997</c:v>
                </c:pt>
                <c:pt idx="67">
                  <c:v>0.624</c:v>
                </c:pt>
                <c:pt idx="68">
                  <c:v>0.49299999999999999</c:v>
                </c:pt>
                <c:pt idx="69">
                  <c:v>0.54400000000000004</c:v>
                </c:pt>
                <c:pt idx="70">
                  <c:v>0.42599999999999999</c:v>
                </c:pt>
                <c:pt idx="71">
                  <c:v>0.74</c:v>
                </c:pt>
                <c:pt idx="72">
                  <c:v>0.41299999999999998</c:v>
                </c:pt>
                <c:pt idx="73">
                  <c:v>0.50700000000000001</c:v>
                </c:pt>
                <c:pt idx="74">
                  <c:v>0.60499999999999998</c:v>
                </c:pt>
                <c:pt idx="75">
                  <c:v>0.53200000000000003</c:v>
                </c:pt>
                <c:pt idx="76">
                  <c:v>0.53800000000000003</c:v>
                </c:pt>
                <c:pt idx="77">
                  <c:v>0.53800000000000003</c:v>
                </c:pt>
                <c:pt idx="78">
                  <c:v>0.48399999999999999</c:v>
                </c:pt>
                <c:pt idx="79">
                  <c:v>0.53800000000000003</c:v>
                </c:pt>
                <c:pt idx="80">
                  <c:v>0.71299999999999997</c:v>
                </c:pt>
                <c:pt idx="81">
                  <c:v>0.439</c:v>
                </c:pt>
                <c:pt idx="82">
                  <c:v>0.53200000000000003</c:v>
                </c:pt>
                <c:pt idx="83">
                  <c:v>0.66800000000000004</c:v>
                </c:pt>
                <c:pt idx="84">
                  <c:v>0.42799999999999999</c:v>
                </c:pt>
                <c:pt idx="85">
                  <c:v>0.50700000000000001</c:v>
                </c:pt>
                <c:pt idx="86">
                  <c:v>0.41</c:v>
                </c:pt>
                <c:pt idx="87">
                  <c:v>0.77</c:v>
                </c:pt>
                <c:pt idx="88">
                  <c:v>0.46899999999999997</c:v>
                </c:pt>
                <c:pt idx="89">
                  <c:v>0.45300000000000001</c:v>
                </c:pt>
                <c:pt idx="90">
                  <c:v>0.63100000000000001</c:v>
                </c:pt>
                <c:pt idx="91">
                  <c:v>0.504</c:v>
                </c:pt>
                <c:pt idx="92">
                  <c:v>0.64700000000000002</c:v>
                </c:pt>
                <c:pt idx="93">
                  <c:v>0.48899999999999999</c:v>
                </c:pt>
                <c:pt idx="94">
                  <c:v>0.437</c:v>
                </c:pt>
                <c:pt idx="95">
                  <c:v>0.69299999999999995</c:v>
                </c:pt>
                <c:pt idx="96">
                  <c:v>0.433</c:v>
                </c:pt>
                <c:pt idx="97">
                  <c:v>0.59699999999999998</c:v>
                </c:pt>
                <c:pt idx="98">
                  <c:v>0.59699999999999998</c:v>
                </c:pt>
                <c:pt idx="99">
                  <c:v>0.42599999999999999</c:v>
                </c:pt>
                <c:pt idx="100">
                  <c:v>0.71299999999999997</c:v>
                </c:pt>
                <c:pt idx="101">
                  <c:v>0.53800000000000003</c:v>
                </c:pt>
                <c:pt idx="102">
                  <c:v>0.41299999999999998</c:v>
                </c:pt>
                <c:pt idx="103">
                  <c:v>0.71299999999999997</c:v>
                </c:pt>
                <c:pt idx="104">
                  <c:v>0.58099999999999996</c:v>
                </c:pt>
                <c:pt idx="105">
                  <c:v>0.442</c:v>
                </c:pt>
                <c:pt idx="106">
                  <c:v>0.71299999999999997</c:v>
                </c:pt>
                <c:pt idx="107">
                  <c:v>0.871</c:v>
                </c:pt>
                <c:pt idx="108">
                  <c:v>0.43099999999999999</c:v>
                </c:pt>
                <c:pt idx="109">
                  <c:v>0.439</c:v>
                </c:pt>
                <c:pt idx="110">
                  <c:v>0.67100000000000004</c:v>
                </c:pt>
                <c:pt idx="111">
                  <c:v>0.437</c:v>
                </c:pt>
                <c:pt idx="112">
                  <c:v>0.53800000000000003</c:v>
                </c:pt>
                <c:pt idx="113">
                  <c:v>0.46</c:v>
                </c:pt>
                <c:pt idx="114">
                  <c:v>0.60899999999999999</c:v>
                </c:pt>
                <c:pt idx="115">
                  <c:v>0.54700000000000004</c:v>
                </c:pt>
                <c:pt idx="116">
                  <c:v>0.871</c:v>
                </c:pt>
                <c:pt idx="117">
                  <c:v>0.45800000000000002</c:v>
                </c:pt>
                <c:pt idx="118">
                  <c:v>0.74</c:v>
                </c:pt>
                <c:pt idx="119">
                  <c:v>0.45300000000000001</c:v>
                </c:pt>
                <c:pt idx="120">
                  <c:v>0.61399999999999999</c:v>
                </c:pt>
                <c:pt idx="121">
                  <c:v>0.60499999999999998</c:v>
                </c:pt>
                <c:pt idx="122">
                  <c:v>0.50700000000000001</c:v>
                </c:pt>
                <c:pt idx="123">
                  <c:v>0.44500000000000001</c:v>
                </c:pt>
                <c:pt idx="124">
                  <c:v>0.74</c:v>
                </c:pt>
                <c:pt idx="125">
                  <c:v>0.42799999999999999</c:v>
                </c:pt>
                <c:pt idx="126">
                  <c:v>0.43099999999999999</c:v>
                </c:pt>
                <c:pt idx="127">
                  <c:v>0.44800000000000001</c:v>
                </c:pt>
                <c:pt idx="128">
                  <c:v>0.64700000000000002</c:v>
                </c:pt>
                <c:pt idx="129">
                  <c:v>0.40100000000000002</c:v>
                </c:pt>
                <c:pt idx="130">
                  <c:v>0.48899999999999999</c:v>
                </c:pt>
                <c:pt idx="131">
                  <c:v>0.437</c:v>
                </c:pt>
                <c:pt idx="132">
                  <c:v>0.53800000000000003</c:v>
                </c:pt>
                <c:pt idx="133">
                  <c:v>0.55000000000000004</c:v>
                </c:pt>
                <c:pt idx="134">
                  <c:v>0.42899999999999999</c:v>
                </c:pt>
                <c:pt idx="135">
                  <c:v>0.43099999999999999</c:v>
                </c:pt>
                <c:pt idx="136">
                  <c:v>0.44290000000000002</c:v>
                </c:pt>
                <c:pt idx="137">
                  <c:v>0.41099999999999998</c:v>
                </c:pt>
                <c:pt idx="138">
                  <c:v>0.69299999999999995</c:v>
                </c:pt>
                <c:pt idx="139">
                  <c:v>0.45300000000000001</c:v>
                </c:pt>
                <c:pt idx="140">
                  <c:v>0.67100000000000004</c:v>
                </c:pt>
                <c:pt idx="141">
                  <c:v>0.54700000000000004</c:v>
                </c:pt>
                <c:pt idx="142">
                  <c:v>0.44900000000000001</c:v>
                </c:pt>
                <c:pt idx="143">
                  <c:v>0.42799999999999999</c:v>
                </c:pt>
                <c:pt idx="144">
                  <c:v>0.40300000000000002</c:v>
                </c:pt>
                <c:pt idx="145">
                  <c:v>0.871</c:v>
                </c:pt>
                <c:pt idx="146">
                  <c:v>0.437</c:v>
                </c:pt>
                <c:pt idx="147">
                  <c:v>0.624</c:v>
                </c:pt>
                <c:pt idx="148">
                  <c:v>0.47199999999999998</c:v>
                </c:pt>
                <c:pt idx="149">
                  <c:v>0.44500000000000001</c:v>
                </c:pt>
                <c:pt idx="150">
                  <c:v>0.54400000000000004</c:v>
                </c:pt>
                <c:pt idx="151">
                  <c:v>0.67900000000000005</c:v>
                </c:pt>
                <c:pt idx="152">
                  <c:v>0.57999999999999996</c:v>
                </c:pt>
                <c:pt idx="153">
                  <c:v>0.624</c:v>
                </c:pt>
                <c:pt idx="154">
                  <c:v>0.71299999999999997</c:v>
                </c:pt>
                <c:pt idx="155">
                  <c:v>0.58399999999999996</c:v>
                </c:pt>
                <c:pt idx="156">
                  <c:v>0.77</c:v>
                </c:pt>
                <c:pt idx="157">
                  <c:v>0.60499999999999998</c:v>
                </c:pt>
                <c:pt idx="158">
                  <c:v>0.55000000000000004</c:v>
                </c:pt>
                <c:pt idx="159">
                  <c:v>0.49299999999999999</c:v>
                </c:pt>
                <c:pt idx="160">
                  <c:v>0.42799999999999999</c:v>
                </c:pt>
                <c:pt idx="161">
                  <c:v>0.65900000000000003</c:v>
                </c:pt>
                <c:pt idx="162">
                  <c:v>0.42599999999999999</c:v>
                </c:pt>
                <c:pt idx="163">
                  <c:v>0.58299999999999996</c:v>
                </c:pt>
                <c:pt idx="164">
                  <c:v>0.54400000000000004</c:v>
                </c:pt>
                <c:pt idx="165">
                  <c:v>0.437</c:v>
                </c:pt>
                <c:pt idx="166">
                  <c:v>0.67900000000000005</c:v>
                </c:pt>
                <c:pt idx="167">
                  <c:v>0.4</c:v>
                </c:pt>
                <c:pt idx="168">
                  <c:v>0.48799999999999999</c:v>
                </c:pt>
                <c:pt idx="169">
                  <c:v>0.74</c:v>
                </c:pt>
                <c:pt idx="170">
                  <c:v>0.439</c:v>
                </c:pt>
                <c:pt idx="171">
                  <c:v>0.69299999999999995</c:v>
                </c:pt>
                <c:pt idx="172">
                  <c:v>0.624</c:v>
                </c:pt>
                <c:pt idx="173">
                  <c:v>0.57499999999999996</c:v>
                </c:pt>
                <c:pt idx="174">
                  <c:v>0.44700000000000001</c:v>
                </c:pt>
                <c:pt idx="175">
                  <c:v>0.39800000000000002</c:v>
                </c:pt>
                <c:pt idx="176">
                  <c:v>0.58399999999999996</c:v>
                </c:pt>
                <c:pt idx="177">
                  <c:v>0.64700000000000002</c:v>
                </c:pt>
                <c:pt idx="178">
                  <c:v>0.71799999999999997</c:v>
                </c:pt>
                <c:pt idx="179">
                  <c:v>0.50700000000000001</c:v>
                </c:pt>
                <c:pt idx="180">
                  <c:v>0.44500000000000001</c:v>
                </c:pt>
                <c:pt idx="181">
                  <c:v>0.44700000000000001</c:v>
                </c:pt>
                <c:pt idx="182">
                  <c:v>0.871</c:v>
                </c:pt>
                <c:pt idx="183">
                  <c:v>0.53800000000000003</c:v>
                </c:pt>
                <c:pt idx="184">
                  <c:v>0.60499999999999998</c:v>
                </c:pt>
                <c:pt idx="185">
                  <c:v>0.40100000000000002</c:v>
                </c:pt>
                <c:pt idx="186">
                  <c:v>0.44800000000000001</c:v>
                </c:pt>
                <c:pt idx="187">
                  <c:v>0.44900000000000001</c:v>
                </c:pt>
                <c:pt idx="188">
                  <c:v>0.499</c:v>
                </c:pt>
                <c:pt idx="189">
                  <c:v>0.69299999999999995</c:v>
                </c:pt>
                <c:pt idx="190">
                  <c:v>0.7</c:v>
                </c:pt>
                <c:pt idx="191">
                  <c:v>0.46</c:v>
                </c:pt>
                <c:pt idx="192">
                  <c:v>0.51</c:v>
                </c:pt>
                <c:pt idx="193">
                  <c:v>0.41299999999999998</c:v>
                </c:pt>
                <c:pt idx="194">
                  <c:v>0.44700000000000001</c:v>
                </c:pt>
                <c:pt idx="195">
                  <c:v>0.52</c:v>
                </c:pt>
                <c:pt idx="196">
                  <c:v>0.48899999999999999</c:v>
                </c:pt>
                <c:pt idx="197">
                  <c:v>0.43099999999999999</c:v>
                </c:pt>
                <c:pt idx="198">
                  <c:v>0.53800000000000003</c:v>
                </c:pt>
                <c:pt idx="199">
                  <c:v>0.54400000000000004</c:v>
                </c:pt>
                <c:pt idx="200">
                  <c:v>0.48899999999999999</c:v>
                </c:pt>
                <c:pt idx="201">
                  <c:v>0.48899999999999999</c:v>
                </c:pt>
                <c:pt idx="202">
                  <c:v>0.67900000000000005</c:v>
                </c:pt>
                <c:pt idx="203">
                  <c:v>0.624</c:v>
                </c:pt>
                <c:pt idx="204">
                  <c:v>0.40100000000000002</c:v>
                </c:pt>
                <c:pt idx="205">
                  <c:v>0.52</c:v>
                </c:pt>
                <c:pt idx="206">
                  <c:v>0.64700000000000002</c:v>
                </c:pt>
                <c:pt idx="207">
                  <c:v>0.51</c:v>
                </c:pt>
                <c:pt idx="208">
                  <c:v>0.60499999999999998</c:v>
                </c:pt>
                <c:pt idx="209">
                  <c:v>0.43099999999999999</c:v>
                </c:pt>
                <c:pt idx="210">
                  <c:v>0.60499999999999998</c:v>
                </c:pt>
                <c:pt idx="211">
                  <c:v>0.41299999999999998</c:v>
                </c:pt>
                <c:pt idx="212">
                  <c:v>0.624</c:v>
                </c:pt>
                <c:pt idx="213">
                  <c:v>0.44290000000000002</c:v>
                </c:pt>
                <c:pt idx="214">
                  <c:v>0.58499999999999996</c:v>
                </c:pt>
                <c:pt idx="215">
                  <c:v>0.63100000000000001</c:v>
                </c:pt>
                <c:pt idx="216">
                  <c:v>0.50700000000000001</c:v>
                </c:pt>
                <c:pt idx="217">
                  <c:v>0.51800000000000002</c:v>
                </c:pt>
                <c:pt idx="218">
                  <c:v>0.42899999999999999</c:v>
                </c:pt>
                <c:pt idx="219">
                  <c:v>0.41099999999999998</c:v>
                </c:pt>
                <c:pt idx="220">
                  <c:v>0.60899999999999999</c:v>
                </c:pt>
                <c:pt idx="221">
                  <c:v>0.50700000000000001</c:v>
                </c:pt>
                <c:pt idx="222">
                  <c:v>0.53800000000000003</c:v>
                </c:pt>
                <c:pt idx="223">
                  <c:v>0.51</c:v>
                </c:pt>
                <c:pt idx="224">
                  <c:v>0.7</c:v>
                </c:pt>
                <c:pt idx="225">
                  <c:v>0.53800000000000003</c:v>
                </c:pt>
                <c:pt idx="226">
                  <c:v>0.40300000000000002</c:v>
                </c:pt>
                <c:pt idx="227">
                  <c:v>0.4</c:v>
                </c:pt>
                <c:pt idx="228">
                  <c:v>0.61399999999999999</c:v>
                </c:pt>
                <c:pt idx="229">
                  <c:v>0.77</c:v>
                </c:pt>
                <c:pt idx="230">
                  <c:v>0.53800000000000003</c:v>
                </c:pt>
                <c:pt idx="231">
                  <c:v>0.48799999999999999</c:v>
                </c:pt>
                <c:pt idx="232">
                  <c:v>0.48799999999999999</c:v>
                </c:pt>
                <c:pt idx="233">
                  <c:v>0.871</c:v>
                </c:pt>
                <c:pt idx="234">
                  <c:v>0.48899999999999999</c:v>
                </c:pt>
                <c:pt idx="235">
                  <c:v>0.42799999999999999</c:v>
                </c:pt>
                <c:pt idx="236">
                  <c:v>0.41099999999999998</c:v>
                </c:pt>
                <c:pt idx="237">
                  <c:v>0.63100000000000001</c:v>
                </c:pt>
                <c:pt idx="238">
                  <c:v>0.437</c:v>
                </c:pt>
                <c:pt idx="239">
                  <c:v>0.44500000000000001</c:v>
                </c:pt>
                <c:pt idx="240">
                  <c:v>0.50700000000000001</c:v>
                </c:pt>
                <c:pt idx="241">
                  <c:v>0.69299999999999995</c:v>
                </c:pt>
                <c:pt idx="242">
                  <c:v>0.71299999999999997</c:v>
                </c:pt>
                <c:pt idx="243">
                  <c:v>0.871</c:v>
                </c:pt>
                <c:pt idx="244">
                  <c:v>0.58099999999999996</c:v>
                </c:pt>
                <c:pt idx="245">
                  <c:v>0.54700000000000004</c:v>
                </c:pt>
                <c:pt idx="246">
                  <c:v>0.74</c:v>
                </c:pt>
                <c:pt idx="247">
                  <c:v>0.442</c:v>
                </c:pt>
                <c:pt idx="248">
                  <c:v>0.60499999999999998</c:v>
                </c:pt>
                <c:pt idx="249">
                  <c:v>0.52</c:v>
                </c:pt>
                <c:pt idx="250">
                  <c:v>0.437</c:v>
                </c:pt>
                <c:pt idx="251">
                  <c:v>0.46400000000000002</c:v>
                </c:pt>
                <c:pt idx="252">
                  <c:v>0.45300000000000001</c:v>
                </c:pt>
                <c:pt idx="253">
                  <c:v>0.51500000000000001</c:v>
                </c:pt>
                <c:pt idx="254">
                  <c:v>0.65500000000000003</c:v>
                </c:pt>
                <c:pt idx="255">
                  <c:v>0.58099999999999996</c:v>
                </c:pt>
                <c:pt idx="256">
                  <c:v>0.61399999999999999</c:v>
                </c:pt>
                <c:pt idx="257">
                  <c:v>0.69299999999999995</c:v>
                </c:pt>
                <c:pt idx="258">
                  <c:v>0.58299999999999996</c:v>
                </c:pt>
                <c:pt idx="259">
                  <c:v>0.71799999999999997</c:v>
                </c:pt>
                <c:pt idx="260">
                  <c:v>0.46400000000000002</c:v>
                </c:pt>
                <c:pt idx="261">
                  <c:v>0.59699999999999998</c:v>
                </c:pt>
                <c:pt idx="262">
                  <c:v>0.53800000000000003</c:v>
                </c:pt>
                <c:pt idx="263">
                  <c:v>0.49299999999999999</c:v>
                </c:pt>
                <c:pt idx="264">
                  <c:v>0.58399999999999996</c:v>
                </c:pt>
                <c:pt idx="265">
                  <c:v>0.58499999999999996</c:v>
                </c:pt>
                <c:pt idx="266">
                  <c:v>0.58099999999999996</c:v>
                </c:pt>
                <c:pt idx="267">
                  <c:v>0.58499999999999996</c:v>
                </c:pt>
                <c:pt idx="268">
                  <c:v>0.60899999999999999</c:v>
                </c:pt>
                <c:pt idx="269">
                  <c:v>0.51</c:v>
                </c:pt>
                <c:pt idx="270">
                  <c:v>0.71299999999999997</c:v>
                </c:pt>
                <c:pt idx="271">
                  <c:v>0.67100000000000004</c:v>
                </c:pt>
                <c:pt idx="272">
                  <c:v>0.50700000000000001</c:v>
                </c:pt>
                <c:pt idx="273">
                  <c:v>0.41099999999999998</c:v>
                </c:pt>
                <c:pt idx="274">
                  <c:v>0.46400000000000002</c:v>
                </c:pt>
                <c:pt idx="275">
                  <c:v>0.40899999999999997</c:v>
                </c:pt>
                <c:pt idx="276">
                  <c:v>0.499</c:v>
                </c:pt>
                <c:pt idx="277">
                  <c:v>0.60499999999999998</c:v>
                </c:pt>
                <c:pt idx="278">
                  <c:v>0.52400000000000002</c:v>
                </c:pt>
                <c:pt idx="279">
                  <c:v>0.871</c:v>
                </c:pt>
                <c:pt idx="280">
                  <c:v>0.41</c:v>
                </c:pt>
                <c:pt idx="281">
                  <c:v>0.624</c:v>
                </c:pt>
                <c:pt idx="282">
                  <c:v>0.67100000000000004</c:v>
                </c:pt>
                <c:pt idx="283">
                  <c:v>0.52400000000000002</c:v>
                </c:pt>
                <c:pt idx="284">
                  <c:v>0.71299999999999997</c:v>
                </c:pt>
                <c:pt idx="285">
                  <c:v>0.51</c:v>
                </c:pt>
                <c:pt idx="286">
                  <c:v>0.504</c:v>
                </c:pt>
                <c:pt idx="287">
                  <c:v>0.48899999999999999</c:v>
                </c:pt>
                <c:pt idx="288">
                  <c:v>0.624</c:v>
                </c:pt>
                <c:pt idx="289">
                  <c:v>0.871</c:v>
                </c:pt>
                <c:pt idx="290">
                  <c:v>0.42799999999999999</c:v>
                </c:pt>
                <c:pt idx="291">
                  <c:v>0.52400000000000002</c:v>
                </c:pt>
                <c:pt idx="292">
                  <c:v>0.39200000000000002</c:v>
                </c:pt>
                <c:pt idx="293">
                  <c:v>0.63100000000000001</c:v>
                </c:pt>
                <c:pt idx="294">
                  <c:v>0.51500000000000001</c:v>
                </c:pt>
                <c:pt idx="295">
                  <c:v>0.52400000000000002</c:v>
                </c:pt>
                <c:pt idx="296">
                  <c:v>0.871</c:v>
                </c:pt>
                <c:pt idx="297">
                  <c:v>0.53800000000000003</c:v>
                </c:pt>
                <c:pt idx="298">
                  <c:v>0.64700000000000002</c:v>
                </c:pt>
                <c:pt idx="299">
                  <c:v>0.41610000000000003</c:v>
                </c:pt>
                <c:pt idx="300">
                  <c:v>0.39200000000000002</c:v>
                </c:pt>
                <c:pt idx="301">
                  <c:v>0.58399999999999996</c:v>
                </c:pt>
                <c:pt idx="302">
                  <c:v>0.871</c:v>
                </c:pt>
                <c:pt idx="303">
                  <c:v>0.44800000000000001</c:v>
                </c:pt>
                <c:pt idx="304">
                  <c:v>0.48899999999999999</c:v>
                </c:pt>
                <c:pt idx="305">
                  <c:v>0.40500000000000003</c:v>
                </c:pt>
                <c:pt idx="306">
                  <c:v>0.46899999999999997</c:v>
                </c:pt>
                <c:pt idx="307">
                  <c:v>0.46400000000000002</c:v>
                </c:pt>
                <c:pt idx="308">
                  <c:v>0.64700000000000002</c:v>
                </c:pt>
                <c:pt idx="309">
                  <c:v>0.49299999999999999</c:v>
                </c:pt>
                <c:pt idx="310">
                  <c:v>0.51500000000000001</c:v>
                </c:pt>
                <c:pt idx="311">
                  <c:v>0.44500000000000001</c:v>
                </c:pt>
                <c:pt idx="312">
                  <c:v>0.71299999999999997</c:v>
                </c:pt>
                <c:pt idx="313">
                  <c:v>0.60899999999999999</c:v>
                </c:pt>
                <c:pt idx="314">
                  <c:v>0.54400000000000004</c:v>
                </c:pt>
                <c:pt idx="315">
                  <c:v>0.54700000000000004</c:v>
                </c:pt>
                <c:pt idx="316">
                  <c:v>0.44800000000000001</c:v>
                </c:pt>
                <c:pt idx="317">
                  <c:v>0.60499999999999998</c:v>
                </c:pt>
                <c:pt idx="318">
                  <c:v>0.7</c:v>
                </c:pt>
                <c:pt idx="319">
                  <c:v>0.54700000000000004</c:v>
                </c:pt>
                <c:pt idx="320">
                  <c:v>0.40500000000000003</c:v>
                </c:pt>
                <c:pt idx="321">
                  <c:v>0.437</c:v>
                </c:pt>
                <c:pt idx="322">
                  <c:v>0.60899999999999999</c:v>
                </c:pt>
                <c:pt idx="323">
                  <c:v>0.45300000000000001</c:v>
                </c:pt>
                <c:pt idx="324">
                  <c:v>0.69299999999999995</c:v>
                </c:pt>
                <c:pt idx="325">
                  <c:v>0.7</c:v>
                </c:pt>
                <c:pt idx="326">
                  <c:v>0.504</c:v>
                </c:pt>
                <c:pt idx="327">
                  <c:v>0.437</c:v>
                </c:pt>
                <c:pt idx="328">
                  <c:v>0.48799999999999999</c:v>
                </c:pt>
                <c:pt idx="329">
                  <c:v>0.51500000000000001</c:v>
                </c:pt>
                <c:pt idx="330">
                  <c:v>0.40300000000000002</c:v>
                </c:pt>
                <c:pt idx="331">
                  <c:v>0.71299999999999997</c:v>
                </c:pt>
                <c:pt idx="332">
                  <c:v>0.58099999999999996</c:v>
                </c:pt>
                <c:pt idx="333">
                  <c:v>0.57999999999999996</c:v>
                </c:pt>
                <c:pt idx="334">
                  <c:v>0.71299999999999997</c:v>
                </c:pt>
                <c:pt idx="335">
                  <c:v>0.47199999999999998</c:v>
                </c:pt>
                <c:pt idx="336">
                  <c:v>0.71299999999999997</c:v>
                </c:pt>
                <c:pt idx="337">
                  <c:v>0.60499999999999998</c:v>
                </c:pt>
                <c:pt idx="338">
                  <c:v>0.44900000000000001</c:v>
                </c:pt>
                <c:pt idx="339">
                  <c:v>0.504</c:v>
                </c:pt>
                <c:pt idx="340">
                  <c:v>0.64700000000000002</c:v>
                </c:pt>
                <c:pt idx="341">
                  <c:v>0.43790000000000001</c:v>
                </c:pt>
                <c:pt idx="342">
                  <c:v>0.59699999999999998</c:v>
                </c:pt>
                <c:pt idx="343">
                  <c:v>0.437</c:v>
                </c:pt>
                <c:pt idx="344">
                  <c:v>0.7</c:v>
                </c:pt>
                <c:pt idx="345">
                  <c:v>0.67100000000000004</c:v>
                </c:pt>
                <c:pt idx="346">
                  <c:v>0.44900000000000001</c:v>
                </c:pt>
                <c:pt idx="347">
                  <c:v>0.57299999999999995</c:v>
                </c:pt>
                <c:pt idx="348">
                  <c:v>0.48799999999999999</c:v>
                </c:pt>
                <c:pt idx="349">
                  <c:v>0.52</c:v>
                </c:pt>
                <c:pt idx="350">
                  <c:v>0.71299999999999997</c:v>
                </c:pt>
                <c:pt idx="351">
                  <c:v>0.44800000000000001</c:v>
                </c:pt>
                <c:pt idx="352">
                  <c:v>0.7</c:v>
                </c:pt>
                <c:pt idx="353">
                  <c:v>0.45800000000000002</c:v>
                </c:pt>
                <c:pt idx="354">
                  <c:v>0.53800000000000003</c:v>
                </c:pt>
                <c:pt idx="355">
                  <c:v>0.50700000000000001</c:v>
                </c:pt>
                <c:pt idx="356">
                  <c:v>0.69299999999999995</c:v>
                </c:pt>
                <c:pt idx="357">
                  <c:v>0.58499999999999996</c:v>
                </c:pt>
                <c:pt idx="358">
                  <c:v>0.52</c:v>
                </c:pt>
                <c:pt idx="359">
                  <c:v>0.624</c:v>
                </c:pt>
                <c:pt idx="360">
                  <c:v>0.69299999999999995</c:v>
                </c:pt>
                <c:pt idx="361">
                  <c:v>0.504</c:v>
                </c:pt>
                <c:pt idx="362">
                  <c:v>0.48899999999999999</c:v>
                </c:pt>
                <c:pt idx="363">
                  <c:v>0.437</c:v>
                </c:pt>
                <c:pt idx="364">
                  <c:v>0.74</c:v>
                </c:pt>
                <c:pt idx="365">
                  <c:v>0.49299999999999999</c:v>
                </c:pt>
                <c:pt idx="366">
                  <c:v>0.44290000000000002</c:v>
                </c:pt>
                <c:pt idx="367">
                  <c:v>0.53800000000000003</c:v>
                </c:pt>
                <c:pt idx="368">
                  <c:v>0.60499999999999998</c:v>
                </c:pt>
                <c:pt idx="369">
                  <c:v>0.48799999999999999</c:v>
                </c:pt>
                <c:pt idx="370">
                  <c:v>0.52</c:v>
                </c:pt>
                <c:pt idx="371">
                  <c:v>0.40400000000000003</c:v>
                </c:pt>
                <c:pt idx="372">
                  <c:v>0.48899999999999999</c:v>
                </c:pt>
                <c:pt idx="373">
                  <c:v>0.624</c:v>
                </c:pt>
                <c:pt idx="374">
                  <c:v>0.61399999999999999</c:v>
                </c:pt>
                <c:pt idx="375">
                  <c:v>0.58399999999999996</c:v>
                </c:pt>
                <c:pt idx="376">
                  <c:v>0.40400000000000003</c:v>
                </c:pt>
                <c:pt idx="377">
                  <c:v>0.66800000000000004</c:v>
                </c:pt>
                <c:pt idx="378">
                  <c:v>0.60499999999999998</c:v>
                </c:pt>
                <c:pt idx="379">
                  <c:v>0.7</c:v>
                </c:pt>
                <c:pt idx="380">
                  <c:v>0.624</c:v>
                </c:pt>
                <c:pt idx="381">
                  <c:v>0.38900000000000001</c:v>
                </c:pt>
                <c:pt idx="382">
                  <c:v>0.51500000000000001</c:v>
                </c:pt>
                <c:pt idx="383">
                  <c:v>0.624</c:v>
                </c:pt>
                <c:pt idx="384">
                  <c:v>0.42799999999999999</c:v>
                </c:pt>
                <c:pt idx="385">
                  <c:v>0.48899999999999999</c:v>
                </c:pt>
                <c:pt idx="386">
                  <c:v>0.44800000000000001</c:v>
                </c:pt>
                <c:pt idx="387">
                  <c:v>0.41</c:v>
                </c:pt>
                <c:pt idx="388">
                  <c:v>0.61399999999999999</c:v>
                </c:pt>
                <c:pt idx="389">
                  <c:v>0.4</c:v>
                </c:pt>
                <c:pt idx="390">
                  <c:v>0.71299999999999997</c:v>
                </c:pt>
                <c:pt idx="391">
                  <c:v>0.47199999999999998</c:v>
                </c:pt>
                <c:pt idx="392">
                  <c:v>0.499</c:v>
                </c:pt>
                <c:pt idx="393">
                  <c:v>0.54400000000000004</c:v>
                </c:pt>
                <c:pt idx="394">
                  <c:v>0.54400000000000004</c:v>
                </c:pt>
                <c:pt idx="395">
                  <c:v>0.44700000000000001</c:v>
                </c:pt>
                <c:pt idx="396">
                  <c:v>0.58099999999999996</c:v>
                </c:pt>
                <c:pt idx="397">
                  <c:v>0.871</c:v>
                </c:pt>
                <c:pt idx="398">
                  <c:v>0.52</c:v>
                </c:pt>
                <c:pt idx="399">
                  <c:v>0.49299999999999999</c:v>
                </c:pt>
                <c:pt idx="400">
                  <c:v>0.43790000000000001</c:v>
                </c:pt>
                <c:pt idx="401">
                  <c:v>0.69299999999999995</c:v>
                </c:pt>
                <c:pt idx="402">
                  <c:v>0.74</c:v>
                </c:pt>
                <c:pt idx="403">
                  <c:v>0.52</c:v>
                </c:pt>
                <c:pt idx="404">
                  <c:v>0.74</c:v>
                </c:pt>
                <c:pt idx="405">
                  <c:v>0.52400000000000002</c:v>
                </c:pt>
                <c:pt idx="406">
                  <c:v>0.46400000000000002</c:v>
                </c:pt>
                <c:pt idx="407">
                  <c:v>0.44800000000000001</c:v>
                </c:pt>
                <c:pt idx="408">
                  <c:v>0.41610000000000003</c:v>
                </c:pt>
                <c:pt idx="409">
                  <c:v>0.74</c:v>
                </c:pt>
                <c:pt idx="410">
                  <c:v>0.54700000000000004</c:v>
                </c:pt>
                <c:pt idx="411">
                  <c:v>0.53800000000000003</c:v>
                </c:pt>
                <c:pt idx="412">
                  <c:v>0.69299999999999995</c:v>
                </c:pt>
                <c:pt idx="413">
                  <c:v>0.42599999999999999</c:v>
                </c:pt>
                <c:pt idx="414">
                  <c:v>0.624</c:v>
                </c:pt>
                <c:pt idx="415">
                  <c:v>0.53200000000000003</c:v>
                </c:pt>
                <c:pt idx="416">
                  <c:v>0.46</c:v>
                </c:pt>
                <c:pt idx="417">
                  <c:v>0.504</c:v>
                </c:pt>
                <c:pt idx="418">
                  <c:v>0.58499999999999996</c:v>
                </c:pt>
                <c:pt idx="419">
                  <c:v>0.38500000000000001</c:v>
                </c:pt>
                <c:pt idx="420">
                  <c:v>0.58099999999999996</c:v>
                </c:pt>
                <c:pt idx="421">
                  <c:v>0.53800000000000003</c:v>
                </c:pt>
                <c:pt idx="422">
                  <c:v>0.58399999999999996</c:v>
                </c:pt>
                <c:pt idx="423">
                  <c:v>0.45800000000000002</c:v>
                </c:pt>
                <c:pt idx="424">
                  <c:v>0.59699999999999998</c:v>
                </c:pt>
                <c:pt idx="425">
                  <c:v>0.53800000000000003</c:v>
                </c:pt>
                <c:pt idx="426">
                  <c:v>0.55000000000000004</c:v>
                </c:pt>
                <c:pt idx="427">
                  <c:v>0.67100000000000004</c:v>
                </c:pt>
                <c:pt idx="428">
                  <c:v>0.57299999999999995</c:v>
                </c:pt>
                <c:pt idx="429">
                  <c:v>0.71799999999999997</c:v>
                </c:pt>
                <c:pt idx="430">
                  <c:v>0.77</c:v>
                </c:pt>
                <c:pt idx="431">
                  <c:v>0.871</c:v>
                </c:pt>
                <c:pt idx="432">
                  <c:v>0.504</c:v>
                </c:pt>
                <c:pt idx="433">
                  <c:v>0.43099999999999999</c:v>
                </c:pt>
                <c:pt idx="434">
                  <c:v>0.58399999999999996</c:v>
                </c:pt>
                <c:pt idx="435">
                  <c:v>0.871</c:v>
                </c:pt>
                <c:pt idx="436">
                  <c:v>0.53200000000000003</c:v>
                </c:pt>
                <c:pt idx="437">
                  <c:v>0.54400000000000004</c:v>
                </c:pt>
                <c:pt idx="438">
                  <c:v>0.41099999999999998</c:v>
                </c:pt>
                <c:pt idx="439">
                  <c:v>0.50700000000000001</c:v>
                </c:pt>
                <c:pt idx="440">
                  <c:v>0.52400000000000002</c:v>
                </c:pt>
                <c:pt idx="441">
                  <c:v>0.44290000000000002</c:v>
                </c:pt>
                <c:pt idx="442">
                  <c:v>0.41299999999999998</c:v>
                </c:pt>
                <c:pt idx="443">
                  <c:v>0.43099999999999999</c:v>
                </c:pt>
                <c:pt idx="444">
                  <c:v>0.46400000000000002</c:v>
                </c:pt>
                <c:pt idx="445">
                  <c:v>0.53200000000000003</c:v>
                </c:pt>
                <c:pt idx="446">
                  <c:v>0.42899999999999999</c:v>
                </c:pt>
                <c:pt idx="447">
                  <c:v>0.67900000000000005</c:v>
                </c:pt>
                <c:pt idx="448">
                  <c:v>0.66800000000000004</c:v>
                </c:pt>
                <c:pt idx="449">
                  <c:v>0.69299999999999995</c:v>
                </c:pt>
                <c:pt idx="450">
                  <c:v>0.437</c:v>
                </c:pt>
                <c:pt idx="451">
                  <c:v>0.64700000000000002</c:v>
                </c:pt>
                <c:pt idx="452">
                  <c:v>0.58299999999999996</c:v>
                </c:pt>
                <c:pt idx="453">
                  <c:v>0.51500000000000001</c:v>
                </c:pt>
                <c:pt idx="454">
                  <c:v>0.58499999999999996</c:v>
                </c:pt>
                <c:pt idx="455">
                  <c:v>0.42199999999999999</c:v>
                </c:pt>
                <c:pt idx="456">
                  <c:v>0.48399999999999999</c:v>
                </c:pt>
                <c:pt idx="457">
                  <c:v>0.624</c:v>
                </c:pt>
                <c:pt idx="458">
                  <c:v>0.64700000000000002</c:v>
                </c:pt>
                <c:pt idx="459">
                  <c:v>0.499</c:v>
                </c:pt>
                <c:pt idx="460">
                  <c:v>0.41499999999999998</c:v>
                </c:pt>
                <c:pt idx="461">
                  <c:v>0.57999999999999996</c:v>
                </c:pt>
                <c:pt idx="462">
                  <c:v>0.41099999999999998</c:v>
                </c:pt>
                <c:pt idx="463">
                  <c:v>0.71299999999999997</c:v>
                </c:pt>
                <c:pt idx="464">
                  <c:v>0.437</c:v>
                </c:pt>
                <c:pt idx="465">
                  <c:v>0.43099999999999999</c:v>
                </c:pt>
                <c:pt idx="466">
                  <c:v>0.54700000000000004</c:v>
                </c:pt>
                <c:pt idx="467">
                  <c:v>0.74</c:v>
                </c:pt>
                <c:pt idx="468">
                  <c:v>0.48799999999999999</c:v>
                </c:pt>
                <c:pt idx="469">
                  <c:v>0.871</c:v>
                </c:pt>
                <c:pt idx="470">
                  <c:v>0.54400000000000004</c:v>
                </c:pt>
                <c:pt idx="471">
                  <c:v>0.49299999999999999</c:v>
                </c:pt>
                <c:pt idx="472">
                  <c:v>0.437</c:v>
                </c:pt>
                <c:pt idx="473">
                  <c:v>0.44800000000000001</c:v>
                </c:pt>
                <c:pt idx="474">
                  <c:v>0.74</c:v>
                </c:pt>
                <c:pt idx="475">
                  <c:v>0.44700000000000001</c:v>
                </c:pt>
                <c:pt idx="476">
                  <c:v>0.52400000000000002</c:v>
                </c:pt>
                <c:pt idx="477">
                  <c:v>0.43099999999999999</c:v>
                </c:pt>
                <c:pt idx="478">
                  <c:v>0.54400000000000004</c:v>
                </c:pt>
                <c:pt idx="479">
                  <c:v>0.437</c:v>
                </c:pt>
                <c:pt idx="480">
                  <c:v>0.53800000000000003</c:v>
                </c:pt>
                <c:pt idx="481">
                  <c:v>0.67900000000000005</c:v>
                </c:pt>
                <c:pt idx="482">
                  <c:v>0.7</c:v>
                </c:pt>
                <c:pt idx="483">
                  <c:v>0.7</c:v>
                </c:pt>
                <c:pt idx="484">
                  <c:v>0.58399999999999996</c:v>
                </c:pt>
                <c:pt idx="485">
                  <c:v>0.40899999999999997</c:v>
                </c:pt>
                <c:pt idx="486">
                  <c:v>0.58299999999999996</c:v>
                </c:pt>
                <c:pt idx="487">
                  <c:v>0.60499999999999998</c:v>
                </c:pt>
                <c:pt idx="488">
                  <c:v>0.7</c:v>
                </c:pt>
                <c:pt idx="489">
                  <c:v>0.55000000000000004</c:v>
                </c:pt>
                <c:pt idx="490">
                  <c:v>0.44800000000000001</c:v>
                </c:pt>
                <c:pt idx="491">
                  <c:v>0.71799999999999997</c:v>
                </c:pt>
                <c:pt idx="492">
                  <c:v>0.442</c:v>
                </c:pt>
                <c:pt idx="493">
                  <c:v>0.41299999999999998</c:v>
                </c:pt>
                <c:pt idx="494">
                  <c:v>0.53800000000000003</c:v>
                </c:pt>
                <c:pt idx="495">
                  <c:v>0.69299999999999995</c:v>
                </c:pt>
                <c:pt idx="496">
                  <c:v>0.48799999999999999</c:v>
                </c:pt>
                <c:pt idx="497">
                  <c:v>0.435</c:v>
                </c:pt>
                <c:pt idx="498">
                  <c:v>0.52</c:v>
                </c:pt>
                <c:pt idx="499">
                  <c:v>0.65900000000000003</c:v>
                </c:pt>
                <c:pt idx="500">
                  <c:v>0.48899999999999999</c:v>
                </c:pt>
                <c:pt idx="501">
                  <c:v>0.40899999999999997</c:v>
                </c:pt>
                <c:pt idx="502">
                  <c:v>0.57299999999999995</c:v>
                </c:pt>
                <c:pt idx="503">
                  <c:v>0.53800000000000003</c:v>
                </c:pt>
                <c:pt idx="504">
                  <c:v>0.40400000000000003</c:v>
                </c:pt>
                <c:pt idx="505">
                  <c:v>0.51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15792"/>
        <c:axId val="238600016"/>
      </c:scatterChart>
      <c:valAx>
        <c:axId val="238615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0016"/>
        <c:crosses val="autoZero"/>
        <c:crossBetween val="midCat"/>
      </c:valAx>
      <c:valAx>
        <c:axId val="2386000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57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F$2:$F$507</c:f>
              <c:numCache>
                <c:formatCode>General</c:formatCode>
                <c:ptCount val="506"/>
                <c:pt idx="0">
                  <c:v>6.3949999999999996</c:v>
                </c:pt>
                <c:pt idx="1">
                  <c:v>5.8949999999999996</c:v>
                </c:pt>
                <c:pt idx="2">
                  <c:v>6.0830000000000002</c:v>
                </c:pt>
                <c:pt idx="3">
                  <c:v>5.9489999999999998</c:v>
                </c:pt>
                <c:pt idx="4">
                  <c:v>5.9569999999999999</c:v>
                </c:pt>
                <c:pt idx="5">
                  <c:v>5.3490000000000002</c:v>
                </c:pt>
                <c:pt idx="6">
                  <c:v>6.2290000000000001</c:v>
                </c:pt>
                <c:pt idx="7">
                  <c:v>6.4160000000000004</c:v>
                </c:pt>
                <c:pt idx="8">
                  <c:v>6.29</c:v>
                </c:pt>
                <c:pt idx="9">
                  <c:v>5.952</c:v>
                </c:pt>
                <c:pt idx="10">
                  <c:v>4.88</c:v>
                </c:pt>
                <c:pt idx="11">
                  <c:v>7.1630000000000003</c:v>
                </c:pt>
                <c:pt idx="12">
                  <c:v>6.2190000000000003</c:v>
                </c:pt>
                <c:pt idx="13">
                  <c:v>6.2290000000000001</c:v>
                </c:pt>
                <c:pt idx="14">
                  <c:v>7.4539999999999997</c:v>
                </c:pt>
                <c:pt idx="15">
                  <c:v>6.4370000000000003</c:v>
                </c:pt>
                <c:pt idx="16">
                  <c:v>6.59</c:v>
                </c:pt>
                <c:pt idx="17">
                  <c:v>6.9820000000000002</c:v>
                </c:pt>
                <c:pt idx="18">
                  <c:v>5.95</c:v>
                </c:pt>
                <c:pt idx="19">
                  <c:v>6.0090000000000003</c:v>
                </c:pt>
                <c:pt idx="20">
                  <c:v>6.484</c:v>
                </c:pt>
                <c:pt idx="21">
                  <c:v>6.976</c:v>
                </c:pt>
                <c:pt idx="22">
                  <c:v>7.61</c:v>
                </c:pt>
                <c:pt idx="23">
                  <c:v>5.6050000000000004</c:v>
                </c:pt>
                <c:pt idx="24">
                  <c:v>4.9260000000000002</c:v>
                </c:pt>
                <c:pt idx="25">
                  <c:v>6.782</c:v>
                </c:pt>
                <c:pt idx="26">
                  <c:v>7.42</c:v>
                </c:pt>
                <c:pt idx="27">
                  <c:v>6.7939999999999996</c:v>
                </c:pt>
                <c:pt idx="28">
                  <c:v>6.375</c:v>
                </c:pt>
                <c:pt idx="29">
                  <c:v>6.5650000000000004</c:v>
                </c:pt>
                <c:pt idx="30">
                  <c:v>6.2510000000000003</c:v>
                </c:pt>
                <c:pt idx="31">
                  <c:v>6.8710000000000004</c:v>
                </c:pt>
                <c:pt idx="32">
                  <c:v>7.0789999999999997</c:v>
                </c:pt>
                <c:pt idx="33">
                  <c:v>6.5250000000000004</c:v>
                </c:pt>
                <c:pt idx="34">
                  <c:v>7.47</c:v>
                </c:pt>
                <c:pt idx="35">
                  <c:v>5.8719999999999999</c:v>
                </c:pt>
                <c:pt idx="36">
                  <c:v>5.7939999999999996</c:v>
                </c:pt>
                <c:pt idx="37">
                  <c:v>6.7489999999999997</c:v>
                </c:pt>
                <c:pt idx="38">
                  <c:v>6.1130000000000004</c:v>
                </c:pt>
                <c:pt idx="39">
                  <c:v>6.8970000000000002</c:v>
                </c:pt>
                <c:pt idx="40">
                  <c:v>6.4169999999999998</c:v>
                </c:pt>
                <c:pt idx="41">
                  <c:v>6.649</c:v>
                </c:pt>
                <c:pt idx="42">
                  <c:v>5.8570000000000002</c:v>
                </c:pt>
                <c:pt idx="43">
                  <c:v>6.7809999999999997</c:v>
                </c:pt>
                <c:pt idx="44">
                  <c:v>6.0810000000000004</c:v>
                </c:pt>
                <c:pt idx="45">
                  <c:v>6.38</c:v>
                </c:pt>
                <c:pt idx="46">
                  <c:v>6.266</c:v>
                </c:pt>
                <c:pt idx="47">
                  <c:v>6.1120000000000001</c:v>
                </c:pt>
                <c:pt idx="48">
                  <c:v>6.1520000000000001</c:v>
                </c:pt>
                <c:pt idx="49">
                  <c:v>3.863</c:v>
                </c:pt>
                <c:pt idx="50">
                  <c:v>6.5490000000000004</c:v>
                </c:pt>
                <c:pt idx="51">
                  <c:v>6.24</c:v>
                </c:pt>
                <c:pt idx="52">
                  <c:v>5.7569999999999997</c:v>
                </c:pt>
                <c:pt idx="53">
                  <c:v>8.7799999999999994</c:v>
                </c:pt>
                <c:pt idx="54">
                  <c:v>6.4610000000000003</c:v>
                </c:pt>
                <c:pt idx="55">
                  <c:v>6.1269999999999998</c:v>
                </c:pt>
                <c:pt idx="56">
                  <c:v>5.9279999999999999</c:v>
                </c:pt>
                <c:pt idx="57">
                  <c:v>6.2089999999999996</c:v>
                </c:pt>
                <c:pt idx="58">
                  <c:v>6.1150000000000002</c:v>
                </c:pt>
                <c:pt idx="59">
                  <c:v>5.8559999999999999</c:v>
                </c:pt>
                <c:pt idx="60">
                  <c:v>5.9260000000000002</c:v>
                </c:pt>
                <c:pt idx="61">
                  <c:v>7.327</c:v>
                </c:pt>
                <c:pt idx="62">
                  <c:v>5.7409999999999997</c:v>
                </c:pt>
                <c:pt idx="63">
                  <c:v>5.968</c:v>
                </c:pt>
                <c:pt idx="64">
                  <c:v>5.8540000000000001</c:v>
                </c:pt>
                <c:pt idx="65">
                  <c:v>8.0340000000000007</c:v>
                </c:pt>
                <c:pt idx="66">
                  <c:v>6.4109999999999996</c:v>
                </c:pt>
                <c:pt idx="67">
                  <c:v>6.3719999999999999</c:v>
                </c:pt>
                <c:pt idx="68">
                  <c:v>6.0410000000000004</c:v>
                </c:pt>
                <c:pt idx="69">
                  <c:v>6.6349999999999998</c:v>
                </c:pt>
                <c:pt idx="70">
                  <c:v>6.3019999999999996</c:v>
                </c:pt>
                <c:pt idx="71">
                  <c:v>5.8179999999999996</c:v>
                </c:pt>
                <c:pt idx="72">
                  <c:v>5.6630000000000003</c:v>
                </c:pt>
                <c:pt idx="73">
                  <c:v>7.3579999999999997</c:v>
                </c:pt>
                <c:pt idx="74">
                  <c:v>6.319</c:v>
                </c:pt>
                <c:pt idx="75">
                  <c:v>6.2290000000000001</c:v>
                </c:pt>
                <c:pt idx="76">
                  <c:v>5.7130000000000001</c:v>
                </c:pt>
                <c:pt idx="77">
                  <c:v>6.1420000000000003</c:v>
                </c:pt>
                <c:pt idx="78">
                  <c:v>6.8739999999999997</c:v>
                </c:pt>
                <c:pt idx="79">
                  <c:v>6.0720000000000001</c:v>
                </c:pt>
                <c:pt idx="80">
                  <c:v>7.3929999999999998</c:v>
                </c:pt>
                <c:pt idx="81">
                  <c:v>6.5110000000000001</c:v>
                </c:pt>
                <c:pt idx="82">
                  <c:v>6.242</c:v>
                </c:pt>
                <c:pt idx="83">
                  <c:v>5.875</c:v>
                </c:pt>
                <c:pt idx="84">
                  <c:v>6.3929999999999998</c:v>
                </c:pt>
                <c:pt idx="85">
                  <c:v>6.6310000000000002</c:v>
                </c:pt>
                <c:pt idx="86">
                  <c:v>6.383</c:v>
                </c:pt>
                <c:pt idx="87">
                  <c:v>5.8029999999999999</c:v>
                </c:pt>
                <c:pt idx="88">
                  <c:v>7.1849999999999996</c:v>
                </c:pt>
                <c:pt idx="89">
                  <c:v>6.1449999999999996</c:v>
                </c:pt>
                <c:pt idx="90">
                  <c:v>4.97</c:v>
                </c:pt>
                <c:pt idx="91">
                  <c:v>7.6859999999999999</c:v>
                </c:pt>
                <c:pt idx="92">
                  <c:v>7.52</c:v>
                </c:pt>
                <c:pt idx="93">
                  <c:v>6.3259999999999996</c:v>
                </c:pt>
                <c:pt idx="94">
                  <c:v>6.2729999999999997</c:v>
                </c:pt>
                <c:pt idx="95">
                  <c:v>5.8520000000000003</c:v>
                </c:pt>
                <c:pt idx="96">
                  <c:v>6.4950000000000001</c:v>
                </c:pt>
                <c:pt idx="97">
                  <c:v>5.1550000000000002</c:v>
                </c:pt>
                <c:pt idx="98">
                  <c:v>5.617</c:v>
                </c:pt>
                <c:pt idx="99">
                  <c:v>6.7270000000000003</c:v>
                </c:pt>
                <c:pt idx="100">
                  <c:v>6.6550000000000002</c:v>
                </c:pt>
                <c:pt idx="101">
                  <c:v>5.8129999999999997</c:v>
                </c:pt>
                <c:pt idx="102">
                  <c:v>5.9359999999999999</c:v>
                </c:pt>
                <c:pt idx="103">
                  <c:v>6.7009999999999996</c:v>
                </c:pt>
                <c:pt idx="104">
                  <c:v>5.87</c:v>
                </c:pt>
                <c:pt idx="105">
                  <c:v>5.8979999999999997</c:v>
                </c:pt>
                <c:pt idx="106">
                  <c:v>5.9359999999999999</c:v>
                </c:pt>
                <c:pt idx="107">
                  <c:v>6.51</c:v>
                </c:pt>
                <c:pt idx="108">
                  <c:v>6.718</c:v>
                </c:pt>
                <c:pt idx="109">
                  <c:v>5.9630000000000001</c:v>
                </c:pt>
                <c:pt idx="110">
                  <c:v>6.38</c:v>
                </c:pt>
                <c:pt idx="111">
                  <c:v>6.1269999999999998</c:v>
                </c:pt>
                <c:pt idx="112">
                  <c:v>6.0960000000000001</c:v>
                </c:pt>
                <c:pt idx="113">
                  <c:v>5.8680000000000003</c:v>
                </c:pt>
                <c:pt idx="114">
                  <c:v>5.4139999999999997</c:v>
                </c:pt>
                <c:pt idx="115">
                  <c:v>6.2539999999999996</c:v>
                </c:pt>
                <c:pt idx="116">
                  <c:v>6.13</c:v>
                </c:pt>
                <c:pt idx="117">
                  <c:v>6.9980000000000002</c:v>
                </c:pt>
                <c:pt idx="118">
                  <c:v>6.2510000000000003</c:v>
                </c:pt>
                <c:pt idx="119">
                  <c:v>5.9269999999999996</c:v>
                </c:pt>
                <c:pt idx="120">
                  <c:v>5.6479999999999997</c:v>
                </c:pt>
                <c:pt idx="121">
                  <c:v>6.101</c:v>
                </c:pt>
                <c:pt idx="122">
                  <c:v>6.1639999999999997</c:v>
                </c:pt>
                <c:pt idx="123">
                  <c:v>7.82</c:v>
                </c:pt>
                <c:pt idx="124">
                  <c:v>6.6289999999999996</c:v>
                </c:pt>
                <c:pt idx="125">
                  <c:v>7.024</c:v>
                </c:pt>
                <c:pt idx="126">
                  <c:v>6.4329999999999998</c:v>
                </c:pt>
                <c:pt idx="127">
                  <c:v>6.77</c:v>
                </c:pt>
                <c:pt idx="128">
                  <c:v>7.2060000000000004</c:v>
                </c:pt>
                <c:pt idx="129">
                  <c:v>6.8</c:v>
                </c:pt>
                <c:pt idx="130">
                  <c:v>5.891</c:v>
                </c:pt>
                <c:pt idx="131">
                  <c:v>5.8739999999999997</c:v>
                </c:pt>
                <c:pt idx="132">
                  <c:v>6.4950000000000001</c:v>
                </c:pt>
                <c:pt idx="133">
                  <c:v>6.6420000000000003</c:v>
                </c:pt>
                <c:pt idx="134">
                  <c:v>6.516</c:v>
                </c:pt>
                <c:pt idx="135">
                  <c:v>5.593</c:v>
                </c:pt>
                <c:pt idx="136">
                  <c:v>6.968</c:v>
                </c:pt>
                <c:pt idx="137">
                  <c:v>6.8159999999999998</c:v>
                </c:pt>
                <c:pt idx="138">
                  <c:v>5.7469999999999999</c:v>
                </c:pt>
                <c:pt idx="139">
                  <c:v>6.4560000000000004</c:v>
                </c:pt>
                <c:pt idx="140">
                  <c:v>6.968</c:v>
                </c:pt>
                <c:pt idx="141">
                  <c:v>6.7149999999999999</c:v>
                </c:pt>
                <c:pt idx="142">
                  <c:v>6.3890000000000002</c:v>
                </c:pt>
                <c:pt idx="143">
                  <c:v>6.3579999999999997</c:v>
                </c:pt>
                <c:pt idx="144">
                  <c:v>7.1349999999999998</c:v>
                </c:pt>
                <c:pt idx="145">
                  <c:v>5.6280000000000001</c:v>
                </c:pt>
                <c:pt idx="146">
                  <c:v>6.556</c:v>
                </c:pt>
                <c:pt idx="147">
                  <c:v>5.6369999999999996</c:v>
                </c:pt>
                <c:pt idx="148">
                  <c:v>6.6159999999999997</c:v>
                </c:pt>
                <c:pt idx="149">
                  <c:v>6.1630000000000003</c:v>
                </c:pt>
                <c:pt idx="150">
                  <c:v>6.3819999999999997</c:v>
                </c:pt>
                <c:pt idx="151">
                  <c:v>5.3040000000000003</c:v>
                </c:pt>
                <c:pt idx="152">
                  <c:v>5.7130000000000001</c:v>
                </c:pt>
                <c:pt idx="153">
                  <c:v>5.0190000000000001</c:v>
                </c:pt>
                <c:pt idx="154">
                  <c:v>6.7279999999999998</c:v>
                </c:pt>
                <c:pt idx="155">
                  <c:v>5.8369999999999997</c:v>
                </c:pt>
                <c:pt idx="156">
                  <c:v>5.3620000000000001</c:v>
                </c:pt>
                <c:pt idx="157">
                  <c:v>7.8019999999999996</c:v>
                </c:pt>
                <c:pt idx="158">
                  <c:v>5.8879999999999999</c:v>
                </c:pt>
                <c:pt idx="159">
                  <c:v>6.415</c:v>
                </c:pt>
                <c:pt idx="160">
                  <c:v>6.4809999999999999</c:v>
                </c:pt>
                <c:pt idx="161">
                  <c:v>4.1379999999999999</c:v>
                </c:pt>
                <c:pt idx="162">
                  <c:v>6.6189999999999998</c:v>
                </c:pt>
                <c:pt idx="163">
                  <c:v>5.9050000000000002</c:v>
                </c:pt>
                <c:pt idx="164">
                  <c:v>6.5670000000000002</c:v>
                </c:pt>
                <c:pt idx="165">
                  <c:v>6.782</c:v>
                </c:pt>
                <c:pt idx="166">
                  <c:v>5.8959999999999999</c:v>
                </c:pt>
                <c:pt idx="167">
                  <c:v>6.3449999999999998</c:v>
                </c:pt>
                <c:pt idx="168">
                  <c:v>6.98</c:v>
                </c:pt>
                <c:pt idx="169">
                  <c:v>5.9349999999999996</c:v>
                </c:pt>
                <c:pt idx="170">
                  <c:v>5.9980000000000002</c:v>
                </c:pt>
                <c:pt idx="171">
                  <c:v>6.4710000000000001</c:v>
                </c:pt>
                <c:pt idx="172">
                  <c:v>6.1509999999999998</c:v>
                </c:pt>
                <c:pt idx="173">
                  <c:v>8.2970000000000006</c:v>
                </c:pt>
                <c:pt idx="174">
                  <c:v>6.4820000000000002</c:v>
                </c:pt>
                <c:pt idx="175">
                  <c:v>5.7869999999999999</c:v>
                </c:pt>
                <c:pt idx="176">
                  <c:v>5.5650000000000004</c:v>
                </c:pt>
                <c:pt idx="177">
                  <c:v>6.8419999999999996</c:v>
                </c:pt>
                <c:pt idx="178">
                  <c:v>3.5609999999999999</c:v>
                </c:pt>
                <c:pt idx="179">
                  <c:v>6.9509999999999996</c:v>
                </c:pt>
                <c:pt idx="180">
                  <c:v>7.4160000000000004</c:v>
                </c:pt>
                <c:pt idx="181">
                  <c:v>6.8259999999999996</c:v>
                </c:pt>
                <c:pt idx="182">
                  <c:v>5.1859999999999999</c:v>
                </c:pt>
                <c:pt idx="183">
                  <c:v>5.8339999999999996</c:v>
                </c:pt>
                <c:pt idx="184">
                  <c:v>8.375</c:v>
                </c:pt>
                <c:pt idx="185">
                  <c:v>7.923</c:v>
                </c:pt>
                <c:pt idx="186">
                  <c:v>5.7859999999999996</c:v>
                </c:pt>
                <c:pt idx="187">
                  <c:v>6.0149999999999997</c:v>
                </c:pt>
                <c:pt idx="188">
                  <c:v>5.85</c:v>
                </c:pt>
                <c:pt idx="189">
                  <c:v>4.5190000000000001</c:v>
                </c:pt>
                <c:pt idx="190">
                  <c:v>4.3680000000000003</c:v>
                </c:pt>
                <c:pt idx="191">
                  <c:v>6.1440000000000001</c:v>
                </c:pt>
                <c:pt idx="192">
                  <c:v>5.5720000000000001</c:v>
                </c:pt>
                <c:pt idx="193">
                  <c:v>6.2450000000000001</c:v>
                </c:pt>
                <c:pt idx="194">
                  <c:v>6.758</c:v>
                </c:pt>
                <c:pt idx="195">
                  <c:v>6.1669999999999998</c:v>
                </c:pt>
                <c:pt idx="196">
                  <c:v>5.8070000000000004</c:v>
                </c:pt>
                <c:pt idx="197">
                  <c:v>8.2590000000000003</c:v>
                </c:pt>
                <c:pt idx="198">
                  <c:v>5.9349999999999996</c:v>
                </c:pt>
                <c:pt idx="199">
                  <c:v>4.9729999999999999</c:v>
                </c:pt>
                <c:pt idx="200">
                  <c:v>6.4050000000000002</c:v>
                </c:pt>
                <c:pt idx="201">
                  <c:v>7.0069999999999997</c:v>
                </c:pt>
                <c:pt idx="202">
                  <c:v>6.202</c:v>
                </c:pt>
                <c:pt idx="203">
                  <c:v>6.1740000000000004</c:v>
                </c:pt>
                <c:pt idx="204">
                  <c:v>6.6040000000000001</c:v>
                </c:pt>
                <c:pt idx="205">
                  <c:v>6.4050000000000002</c:v>
                </c:pt>
                <c:pt idx="206">
                  <c:v>7.3330000000000002</c:v>
                </c:pt>
                <c:pt idx="207">
                  <c:v>5.859</c:v>
                </c:pt>
                <c:pt idx="208">
                  <c:v>5.875</c:v>
                </c:pt>
                <c:pt idx="209">
                  <c:v>6.1079999999999997</c:v>
                </c:pt>
                <c:pt idx="210">
                  <c:v>6.9429999999999996</c:v>
                </c:pt>
                <c:pt idx="211">
                  <c:v>6.4169999999999998</c:v>
                </c:pt>
                <c:pt idx="212">
                  <c:v>5.8220000000000001</c:v>
                </c:pt>
                <c:pt idx="213">
                  <c:v>7.82</c:v>
                </c:pt>
                <c:pt idx="214">
                  <c:v>6.0190000000000001</c:v>
                </c:pt>
                <c:pt idx="215">
                  <c:v>6.2160000000000002</c:v>
                </c:pt>
                <c:pt idx="216">
                  <c:v>6.8789999999999996</c:v>
                </c:pt>
                <c:pt idx="217">
                  <c:v>6.54</c:v>
                </c:pt>
                <c:pt idx="218">
                  <c:v>6.49</c:v>
                </c:pt>
                <c:pt idx="219">
                  <c:v>5.8840000000000003</c:v>
                </c:pt>
                <c:pt idx="220">
                  <c:v>5.9829999999999997</c:v>
                </c:pt>
                <c:pt idx="221">
                  <c:v>8.3369999999999997</c:v>
                </c:pt>
                <c:pt idx="222">
                  <c:v>5.4560000000000004</c:v>
                </c:pt>
                <c:pt idx="223">
                  <c:v>6.3150000000000004</c:v>
                </c:pt>
                <c:pt idx="224">
                  <c:v>4.6520000000000001</c:v>
                </c:pt>
                <c:pt idx="225">
                  <c:v>5.57</c:v>
                </c:pt>
                <c:pt idx="226">
                  <c:v>7.2489999999999997</c:v>
                </c:pt>
                <c:pt idx="227">
                  <c:v>7.0880000000000001</c:v>
                </c:pt>
                <c:pt idx="228">
                  <c:v>6.1029999999999998</c:v>
                </c:pt>
                <c:pt idx="229">
                  <c:v>6.3979999999999997</c:v>
                </c:pt>
                <c:pt idx="230">
                  <c:v>6.0960000000000001</c:v>
                </c:pt>
                <c:pt idx="231">
                  <c:v>6.1440000000000001</c:v>
                </c:pt>
                <c:pt idx="232">
                  <c:v>5.6040000000000001</c:v>
                </c:pt>
                <c:pt idx="233">
                  <c:v>6.1219999999999999</c:v>
                </c:pt>
                <c:pt idx="234">
                  <c:v>5.7830000000000004</c:v>
                </c:pt>
                <c:pt idx="235">
                  <c:v>6.6059999999999999</c:v>
                </c:pt>
                <c:pt idx="236">
                  <c:v>6.63</c:v>
                </c:pt>
                <c:pt idx="237">
                  <c:v>6.6829999999999998</c:v>
                </c:pt>
                <c:pt idx="238">
                  <c:v>6.6779999999999999</c:v>
                </c:pt>
                <c:pt idx="239">
                  <c:v>8.0690000000000008</c:v>
                </c:pt>
                <c:pt idx="240">
                  <c:v>6.0860000000000003</c:v>
                </c:pt>
                <c:pt idx="241">
                  <c:v>6.4050000000000002</c:v>
                </c:pt>
                <c:pt idx="242">
                  <c:v>6.2969999999999997</c:v>
                </c:pt>
                <c:pt idx="243">
                  <c:v>6.1289999999999996</c:v>
                </c:pt>
                <c:pt idx="244">
                  <c:v>5.9610000000000003</c:v>
                </c:pt>
                <c:pt idx="245">
                  <c:v>6.0919999999999996</c:v>
                </c:pt>
                <c:pt idx="246">
                  <c:v>6.4059999999999997</c:v>
                </c:pt>
                <c:pt idx="247">
                  <c:v>7.2409999999999997</c:v>
                </c:pt>
                <c:pt idx="248">
                  <c:v>5.88</c:v>
                </c:pt>
                <c:pt idx="249">
                  <c:v>6.4740000000000002</c:v>
                </c:pt>
                <c:pt idx="250">
                  <c:v>6.2320000000000002</c:v>
                </c:pt>
                <c:pt idx="251">
                  <c:v>6.2489999999999997</c:v>
                </c:pt>
                <c:pt idx="252">
                  <c:v>5.9660000000000002</c:v>
                </c:pt>
                <c:pt idx="253">
                  <c:v>5.8689999999999998</c:v>
                </c:pt>
                <c:pt idx="254">
                  <c:v>5.7590000000000003</c:v>
                </c:pt>
                <c:pt idx="255">
                  <c:v>5.9859999999999998</c:v>
                </c:pt>
                <c:pt idx="256">
                  <c:v>6.1849999999999996</c:v>
                </c:pt>
                <c:pt idx="257">
                  <c:v>5.8869999999999996</c:v>
                </c:pt>
                <c:pt idx="258">
                  <c:v>6.3120000000000003</c:v>
                </c:pt>
                <c:pt idx="259">
                  <c:v>6.0060000000000002</c:v>
                </c:pt>
                <c:pt idx="260">
                  <c:v>7.6909999999999998</c:v>
                </c:pt>
                <c:pt idx="261">
                  <c:v>6.8520000000000003</c:v>
                </c:pt>
                <c:pt idx="262">
                  <c:v>5.9240000000000004</c:v>
                </c:pt>
                <c:pt idx="263">
                  <c:v>6.3760000000000003</c:v>
                </c:pt>
                <c:pt idx="264">
                  <c:v>6.3479999999999999</c:v>
                </c:pt>
                <c:pt idx="265">
                  <c:v>6.0270000000000001</c:v>
                </c:pt>
                <c:pt idx="266">
                  <c:v>5.6130000000000004</c:v>
                </c:pt>
                <c:pt idx="267">
                  <c:v>5.569</c:v>
                </c:pt>
                <c:pt idx="268">
                  <c:v>5.9829999999999997</c:v>
                </c:pt>
                <c:pt idx="269">
                  <c:v>6.86</c:v>
                </c:pt>
                <c:pt idx="270">
                  <c:v>6.2080000000000002</c:v>
                </c:pt>
                <c:pt idx="271">
                  <c:v>6.7939999999999996</c:v>
                </c:pt>
                <c:pt idx="272">
                  <c:v>6.6180000000000003</c:v>
                </c:pt>
                <c:pt idx="273">
                  <c:v>6.5789999999999997</c:v>
                </c:pt>
                <c:pt idx="274">
                  <c:v>6.2110000000000003</c:v>
                </c:pt>
                <c:pt idx="275">
                  <c:v>5.8849999999999998</c:v>
                </c:pt>
                <c:pt idx="276">
                  <c:v>5.8410000000000002</c:v>
                </c:pt>
                <c:pt idx="277">
                  <c:v>6.25</c:v>
                </c:pt>
                <c:pt idx="278">
                  <c:v>6.0090000000000003</c:v>
                </c:pt>
                <c:pt idx="279">
                  <c:v>4.9029999999999996</c:v>
                </c:pt>
                <c:pt idx="280">
                  <c:v>6.7279999999999998</c:v>
                </c:pt>
                <c:pt idx="281">
                  <c:v>5.6929999999999996</c:v>
                </c:pt>
                <c:pt idx="282">
                  <c:v>6.5449999999999999</c:v>
                </c:pt>
                <c:pt idx="283">
                  <c:v>6.0039999999999996</c:v>
                </c:pt>
                <c:pt idx="284">
                  <c:v>6.5129999999999999</c:v>
                </c:pt>
                <c:pt idx="285">
                  <c:v>6.02</c:v>
                </c:pt>
                <c:pt idx="286">
                  <c:v>7.4119999999999999</c:v>
                </c:pt>
                <c:pt idx="287">
                  <c:v>5.96</c:v>
                </c:pt>
                <c:pt idx="288">
                  <c:v>6.431</c:v>
                </c:pt>
                <c:pt idx="289">
                  <c:v>5.468</c:v>
                </c:pt>
                <c:pt idx="290">
                  <c:v>6.0949999999999998</c:v>
                </c:pt>
                <c:pt idx="291">
                  <c:v>6.1719999999999997</c:v>
                </c:pt>
                <c:pt idx="292">
                  <c:v>6.1079999999999997</c:v>
                </c:pt>
                <c:pt idx="293">
                  <c:v>7.016</c:v>
                </c:pt>
                <c:pt idx="294">
                  <c:v>6.31</c:v>
                </c:pt>
                <c:pt idx="295">
                  <c:v>5.6310000000000002</c:v>
                </c:pt>
                <c:pt idx="296">
                  <c:v>5.2720000000000002</c:v>
                </c:pt>
                <c:pt idx="297">
                  <c:v>6.0469999999999997</c:v>
                </c:pt>
                <c:pt idx="298">
                  <c:v>7.0140000000000002</c:v>
                </c:pt>
                <c:pt idx="299">
                  <c:v>7.1040000000000001</c:v>
                </c:pt>
                <c:pt idx="300">
                  <c:v>5.8760000000000003</c:v>
                </c:pt>
                <c:pt idx="301">
                  <c:v>6.0030000000000001</c:v>
                </c:pt>
                <c:pt idx="302">
                  <c:v>5.7089999999999996</c:v>
                </c:pt>
                <c:pt idx="303">
                  <c:v>5.399</c:v>
                </c:pt>
                <c:pt idx="304">
                  <c:v>6.0640000000000001</c:v>
                </c:pt>
                <c:pt idx="305">
                  <c:v>6.2089999999999996</c:v>
                </c:pt>
                <c:pt idx="306">
                  <c:v>6.4210000000000003</c:v>
                </c:pt>
                <c:pt idx="307">
                  <c:v>5.92</c:v>
                </c:pt>
                <c:pt idx="308">
                  <c:v>5.56</c:v>
                </c:pt>
                <c:pt idx="309">
                  <c:v>6.3120000000000003</c:v>
                </c:pt>
                <c:pt idx="310">
                  <c:v>6.3159999999999998</c:v>
                </c:pt>
                <c:pt idx="311">
                  <c:v>6.625</c:v>
                </c:pt>
                <c:pt idx="312">
                  <c:v>6.3170000000000002</c:v>
                </c:pt>
                <c:pt idx="313">
                  <c:v>5.093</c:v>
                </c:pt>
                <c:pt idx="314">
                  <c:v>5.9139999999999997</c:v>
                </c:pt>
                <c:pt idx="315">
                  <c:v>6.1760000000000002</c:v>
                </c:pt>
                <c:pt idx="316">
                  <c:v>5.6820000000000004</c:v>
                </c:pt>
                <c:pt idx="317">
                  <c:v>7.4889999999999999</c:v>
                </c:pt>
                <c:pt idx="318">
                  <c:v>5.2770000000000001</c:v>
                </c:pt>
                <c:pt idx="319">
                  <c:v>6.0209999999999999</c:v>
                </c:pt>
                <c:pt idx="320">
                  <c:v>6.3150000000000004</c:v>
                </c:pt>
                <c:pt idx="321">
                  <c:v>6.14</c:v>
                </c:pt>
                <c:pt idx="322">
                  <c:v>5.4539999999999997</c:v>
                </c:pt>
                <c:pt idx="323">
                  <c:v>6.7619999999999996</c:v>
                </c:pt>
                <c:pt idx="324">
                  <c:v>6.343</c:v>
                </c:pt>
                <c:pt idx="325">
                  <c:v>5.39</c:v>
                </c:pt>
                <c:pt idx="326">
                  <c:v>5.9809999999999999</c:v>
                </c:pt>
                <c:pt idx="327">
                  <c:v>5.79</c:v>
                </c:pt>
                <c:pt idx="328">
                  <c:v>7.8310000000000004</c:v>
                </c:pt>
                <c:pt idx="329">
                  <c:v>6.0590000000000002</c:v>
                </c:pt>
                <c:pt idx="330">
                  <c:v>6.9749999999999996</c:v>
                </c:pt>
                <c:pt idx="331">
                  <c:v>5.976</c:v>
                </c:pt>
                <c:pt idx="332">
                  <c:v>6.0039999999999996</c:v>
                </c:pt>
                <c:pt idx="333">
                  <c:v>5.9260000000000002</c:v>
                </c:pt>
                <c:pt idx="334">
                  <c:v>6.4359999999999999</c:v>
                </c:pt>
                <c:pt idx="335">
                  <c:v>6.8490000000000002</c:v>
                </c:pt>
                <c:pt idx="336">
                  <c:v>6.3760000000000003</c:v>
                </c:pt>
                <c:pt idx="337">
                  <c:v>6.0659999999999998</c:v>
                </c:pt>
                <c:pt idx="338">
                  <c:v>6.63</c:v>
                </c:pt>
                <c:pt idx="339">
                  <c:v>8.7249999999999996</c:v>
                </c:pt>
                <c:pt idx="340">
                  <c:v>8.3979999999999997</c:v>
                </c:pt>
                <c:pt idx="341">
                  <c:v>5.7060000000000004</c:v>
                </c:pt>
                <c:pt idx="342">
                  <c:v>4.6280000000000001</c:v>
                </c:pt>
                <c:pt idx="343">
                  <c:v>6.2789999999999999</c:v>
                </c:pt>
                <c:pt idx="344">
                  <c:v>5.7130000000000001</c:v>
                </c:pt>
                <c:pt idx="345">
                  <c:v>7.3129999999999997</c:v>
                </c:pt>
                <c:pt idx="346">
                  <c:v>6.1210000000000004</c:v>
                </c:pt>
                <c:pt idx="347">
                  <c:v>6.03</c:v>
                </c:pt>
                <c:pt idx="348">
                  <c:v>7.1550000000000002</c:v>
                </c:pt>
                <c:pt idx="349">
                  <c:v>5.851</c:v>
                </c:pt>
                <c:pt idx="350">
                  <c:v>6.4169999999999998</c:v>
                </c:pt>
                <c:pt idx="351">
                  <c:v>5.6020000000000003</c:v>
                </c:pt>
                <c:pt idx="352">
                  <c:v>5.5359999999999996</c:v>
                </c:pt>
                <c:pt idx="353">
                  <c:v>6.43</c:v>
                </c:pt>
                <c:pt idx="354">
                  <c:v>5.99</c:v>
                </c:pt>
                <c:pt idx="355">
                  <c:v>6.726</c:v>
                </c:pt>
                <c:pt idx="356">
                  <c:v>5.5309999999999997</c:v>
                </c:pt>
                <c:pt idx="357">
                  <c:v>5.67</c:v>
                </c:pt>
                <c:pt idx="358">
                  <c:v>5.8360000000000003</c:v>
                </c:pt>
                <c:pt idx="359">
                  <c:v>5.7569999999999997</c:v>
                </c:pt>
                <c:pt idx="360">
                  <c:v>5.6829999999999998</c:v>
                </c:pt>
                <c:pt idx="361">
                  <c:v>8.0399999999999991</c:v>
                </c:pt>
                <c:pt idx="362">
                  <c:v>5.4119999999999999</c:v>
                </c:pt>
                <c:pt idx="363">
                  <c:v>6.9509999999999996</c:v>
                </c:pt>
                <c:pt idx="364">
                  <c:v>6.4850000000000003</c:v>
                </c:pt>
                <c:pt idx="365">
                  <c:v>6.4260000000000002</c:v>
                </c:pt>
                <c:pt idx="366">
                  <c:v>7.6449999999999996</c:v>
                </c:pt>
                <c:pt idx="367">
                  <c:v>6.6740000000000004</c:v>
                </c:pt>
                <c:pt idx="368">
                  <c:v>6.4020000000000001</c:v>
                </c:pt>
                <c:pt idx="369">
                  <c:v>7.7649999999999997</c:v>
                </c:pt>
                <c:pt idx="370">
                  <c:v>6.7270000000000003</c:v>
                </c:pt>
                <c:pt idx="371">
                  <c:v>7.1070000000000002</c:v>
                </c:pt>
                <c:pt idx="372">
                  <c:v>5.3440000000000003</c:v>
                </c:pt>
                <c:pt idx="373">
                  <c:v>6.335</c:v>
                </c:pt>
                <c:pt idx="374">
                  <c:v>6.98</c:v>
                </c:pt>
                <c:pt idx="375">
                  <c:v>6.8330000000000002</c:v>
                </c:pt>
                <c:pt idx="376">
                  <c:v>7.274</c:v>
                </c:pt>
                <c:pt idx="377">
                  <c:v>4.9059999999999997</c:v>
                </c:pt>
                <c:pt idx="378">
                  <c:v>7.9290000000000003</c:v>
                </c:pt>
                <c:pt idx="379">
                  <c:v>5</c:v>
                </c:pt>
                <c:pt idx="380">
                  <c:v>5.9420000000000002</c:v>
                </c:pt>
                <c:pt idx="381">
                  <c:v>6.4530000000000003</c:v>
                </c:pt>
                <c:pt idx="382">
                  <c:v>6.0369999999999999</c:v>
                </c:pt>
                <c:pt idx="383">
                  <c:v>6.3259999999999996</c:v>
                </c:pt>
                <c:pt idx="384">
                  <c:v>6.5949999999999998</c:v>
                </c:pt>
                <c:pt idx="385">
                  <c:v>6.1820000000000004</c:v>
                </c:pt>
                <c:pt idx="386">
                  <c:v>6.2110000000000003</c:v>
                </c:pt>
                <c:pt idx="387">
                  <c:v>5.8879999999999999</c:v>
                </c:pt>
                <c:pt idx="388">
                  <c:v>5.3040000000000003</c:v>
                </c:pt>
                <c:pt idx="389">
                  <c:v>7.0410000000000004</c:v>
                </c:pt>
                <c:pt idx="390">
                  <c:v>6.3010000000000002</c:v>
                </c:pt>
                <c:pt idx="391">
                  <c:v>7.2359999999999998</c:v>
                </c:pt>
                <c:pt idx="392">
                  <c:v>5.9329999999999998</c:v>
                </c:pt>
                <c:pt idx="393">
                  <c:v>5.7050000000000001</c:v>
                </c:pt>
                <c:pt idx="394">
                  <c:v>5.9720000000000004</c:v>
                </c:pt>
                <c:pt idx="395">
                  <c:v>7.2670000000000003</c:v>
                </c:pt>
                <c:pt idx="396">
                  <c:v>5.8789999999999996</c:v>
                </c:pt>
                <c:pt idx="397">
                  <c:v>5.4029999999999996</c:v>
                </c:pt>
                <c:pt idx="398">
                  <c:v>6.1950000000000003</c:v>
                </c:pt>
                <c:pt idx="399">
                  <c:v>5.7080000000000002</c:v>
                </c:pt>
                <c:pt idx="400">
                  <c:v>6.0309999999999997</c:v>
                </c:pt>
                <c:pt idx="401">
                  <c:v>6.1929999999999996</c:v>
                </c:pt>
                <c:pt idx="402">
                  <c:v>5.6269999999999998</c:v>
                </c:pt>
                <c:pt idx="403">
                  <c:v>6.1269999999999998</c:v>
                </c:pt>
                <c:pt idx="404">
                  <c:v>6.3410000000000002</c:v>
                </c:pt>
                <c:pt idx="405">
                  <c:v>5.8890000000000002</c:v>
                </c:pt>
                <c:pt idx="406">
                  <c:v>6.5380000000000003</c:v>
                </c:pt>
                <c:pt idx="407">
                  <c:v>6.03</c:v>
                </c:pt>
                <c:pt idx="408">
                  <c:v>7.8529999999999998</c:v>
                </c:pt>
                <c:pt idx="409">
                  <c:v>6.4589999999999996</c:v>
                </c:pt>
                <c:pt idx="410">
                  <c:v>5.7309999999999999</c:v>
                </c:pt>
                <c:pt idx="411">
                  <c:v>5.9649999999999999</c:v>
                </c:pt>
                <c:pt idx="412">
                  <c:v>6.4039999999999999</c:v>
                </c:pt>
                <c:pt idx="413">
                  <c:v>6.1669999999999998</c:v>
                </c:pt>
                <c:pt idx="414">
                  <c:v>6.4580000000000002</c:v>
                </c:pt>
                <c:pt idx="415">
                  <c:v>5.7619999999999996</c:v>
                </c:pt>
                <c:pt idx="416">
                  <c:v>6.3330000000000002</c:v>
                </c:pt>
                <c:pt idx="417">
                  <c:v>6.5519999999999996</c:v>
                </c:pt>
                <c:pt idx="418">
                  <c:v>5.39</c:v>
                </c:pt>
                <c:pt idx="419">
                  <c:v>6.23</c:v>
                </c:pt>
                <c:pt idx="420">
                  <c:v>5.8559999999999999</c:v>
                </c:pt>
                <c:pt idx="421">
                  <c:v>5.7009999999999996</c:v>
                </c:pt>
                <c:pt idx="422">
                  <c:v>6.1619999999999999</c:v>
                </c:pt>
                <c:pt idx="423">
                  <c:v>7.1470000000000002</c:v>
                </c:pt>
                <c:pt idx="424">
                  <c:v>6.657</c:v>
                </c:pt>
                <c:pt idx="425">
                  <c:v>5.7270000000000003</c:v>
                </c:pt>
                <c:pt idx="426">
                  <c:v>6.3730000000000002</c:v>
                </c:pt>
                <c:pt idx="427">
                  <c:v>6.2229999999999999</c:v>
                </c:pt>
                <c:pt idx="428">
                  <c:v>6.593</c:v>
                </c:pt>
                <c:pt idx="429">
                  <c:v>6.8239999999999998</c:v>
                </c:pt>
                <c:pt idx="430">
                  <c:v>6.2119999999999997</c:v>
                </c:pt>
                <c:pt idx="431">
                  <c:v>5.5970000000000004</c:v>
                </c:pt>
                <c:pt idx="432">
                  <c:v>8.266</c:v>
                </c:pt>
                <c:pt idx="433">
                  <c:v>6.226</c:v>
                </c:pt>
                <c:pt idx="434">
                  <c:v>5.4269999999999996</c:v>
                </c:pt>
                <c:pt idx="435">
                  <c:v>5.4039999999999999</c:v>
                </c:pt>
                <c:pt idx="436">
                  <c:v>7.0609999999999999</c:v>
                </c:pt>
                <c:pt idx="437">
                  <c:v>5.782</c:v>
                </c:pt>
                <c:pt idx="438">
                  <c:v>7.1479999999999997</c:v>
                </c:pt>
                <c:pt idx="439">
                  <c:v>8.2469999999999999</c:v>
                </c:pt>
                <c:pt idx="440">
                  <c:v>6.3769999999999998</c:v>
                </c:pt>
                <c:pt idx="441">
                  <c:v>6.8120000000000003</c:v>
                </c:pt>
                <c:pt idx="442">
                  <c:v>5.9610000000000003</c:v>
                </c:pt>
                <c:pt idx="443">
                  <c:v>6.9569999999999999</c:v>
                </c:pt>
                <c:pt idx="444">
                  <c:v>6.4420000000000002</c:v>
                </c:pt>
                <c:pt idx="445">
                  <c:v>6.75</c:v>
                </c:pt>
                <c:pt idx="446">
                  <c:v>6.9390000000000001</c:v>
                </c:pt>
                <c:pt idx="447">
                  <c:v>6.4340000000000002</c:v>
                </c:pt>
                <c:pt idx="448">
                  <c:v>4.1379999999999999</c:v>
                </c:pt>
                <c:pt idx="449">
                  <c:v>5.9870000000000001</c:v>
                </c:pt>
                <c:pt idx="450">
                  <c:v>7.1779999999999999</c:v>
                </c:pt>
                <c:pt idx="451">
                  <c:v>8.7040000000000006</c:v>
                </c:pt>
                <c:pt idx="452">
                  <c:v>5.8710000000000004</c:v>
                </c:pt>
                <c:pt idx="453">
                  <c:v>5.9850000000000003</c:v>
                </c:pt>
                <c:pt idx="454">
                  <c:v>5.7069999999999999</c:v>
                </c:pt>
                <c:pt idx="455">
                  <c:v>7.875</c:v>
                </c:pt>
                <c:pt idx="456">
                  <c:v>6.6959999999999997</c:v>
                </c:pt>
                <c:pt idx="457">
                  <c:v>6.4539999999999997</c:v>
                </c:pt>
                <c:pt idx="458">
                  <c:v>7.2030000000000003</c:v>
                </c:pt>
                <c:pt idx="459">
                  <c:v>5.9660000000000002</c:v>
                </c:pt>
                <c:pt idx="460">
                  <c:v>6.1619999999999999</c:v>
                </c:pt>
                <c:pt idx="461">
                  <c:v>6.1669999999999998</c:v>
                </c:pt>
                <c:pt idx="462">
                  <c:v>6.8609999999999998</c:v>
                </c:pt>
                <c:pt idx="463">
                  <c:v>6.1849999999999996</c:v>
                </c:pt>
                <c:pt idx="464">
                  <c:v>7.1849999999999996</c:v>
                </c:pt>
                <c:pt idx="465">
                  <c:v>6.4379999999999997</c:v>
                </c:pt>
                <c:pt idx="466">
                  <c:v>5.9130000000000003</c:v>
                </c:pt>
                <c:pt idx="467">
                  <c:v>6.1520000000000001</c:v>
                </c:pt>
                <c:pt idx="468">
                  <c:v>6.5629999999999997</c:v>
                </c:pt>
                <c:pt idx="469">
                  <c:v>5.0119999999999996</c:v>
                </c:pt>
                <c:pt idx="470">
                  <c:v>6.0229999999999997</c:v>
                </c:pt>
                <c:pt idx="471">
                  <c:v>6.431</c:v>
                </c:pt>
                <c:pt idx="472">
                  <c:v>6.7389999999999999</c:v>
                </c:pt>
                <c:pt idx="473">
                  <c:v>6.069</c:v>
                </c:pt>
                <c:pt idx="474">
                  <c:v>5.8540000000000001</c:v>
                </c:pt>
                <c:pt idx="475">
                  <c:v>6.8540000000000001</c:v>
                </c:pt>
                <c:pt idx="476">
                  <c:v>6.0119999999999996</c:v>
                </c:pt>
                <c:pt idx="477">
                  <c:v>6.4870000000000001</c:v>
                </c:pt>
                <c:pt idx="478">
                  <c:v>6.1219999999999999</c:v>
                </c:pt>
                <c:pt idx="479">
                  <c:v>6.2859999999999996</c:v>
                </c:pt>
                <c:pt idx="480">
                  <c:v>6.5750000000000002</c:v>
                </c:pt>
                <c:pt idx="481">
                  <c:v>6.1929999999999996</c:v>
                </c:pt>
                <c:pt idx="482">
                  <c:v>6.0510000000000002</c:v>
                </c:pt>
                <c:pt idx="483">
                  <c:v>5.52</c:v>
                </c:pt>
                <c:pt idx="484">
                  <c:v>6.4249999999999998</c:v>
                </c:pt>
                <c:pt idx="485">
                  <c:v>5.5940000000000003</c:v>
                </c:pt>
                <c:pt idx="486">
                  <c:v>6.1139999999999999</c:v>
                </c:pt>
                <c:pt idx="487">
                  <c:v>5.8769999999999998</c:v>
                </c:pt>
                <c:pt idx="488">
                  <c:v>5.0359999999999996</c:v>
                </c:pt>
                <c:pt idx="489">
                  <c:v>5.9509999999999996</c:v>
                </c:pt>
                <c:pt idx="490">
                  <c:v>6.1689999999999996</c:v>
                </c:pt>
                <c:pt idx="491">
                  <c:v>4.9630000000000001</c:v>
                </c:pt>
                <c:pt idx="492">
                  <c:v>6.0140000000000002</c:v>
                </c:pt>
                <c:pt idx="493">
                  <c:v>6.0650000000000004</c:v>
                </c:pt>
                <c:pt idx="494">
                  <c:v>5.8129999999999997</c:v>
                </c:pt>
                <c:pt idx="495">
                  <c:v>5.4530000000000003</c:v>
                </c:pt>
                <c:pt idx="496">
                  <c:v>6.1529999999999996</c:v>
                </c:pt>
                <c:pt idx="497">
                  <c:v>6.6349999999999998</c:v>
                </c:pt>
                <c:pt idx="498">
                  <c:v>6.1369999999999996</c:v>
                </c:pt>
                <c:pt idx="499">
                  <c:v>5.6079999999999997</c:v>
                </c:pt>
                <c:pt idx="500">
                  <c:v>5.4039999999999999</c:v>
                </c:pt>
                <c:pt idx="501">
                  <c:v>5.8780000000000001</c:v>
                </c:pt>
                <c:pt idx="502">
                  <c:v>6.12</c:v>
                </c:pt>
                <c:pt idx="503">
                  <c:v>5.5990000000000002</c:v>
                </c:pt>
                <c:pt idx="504">
                  <c:v>7.2869999999999999</c:v>
                </c:pt>
                <c:pt idx="505">
                  <c:v>6.5460000000000003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F$2:$F$507</c:f>
              <c:numCache>
                <c:formatCode>General</c:formatCode>
                <c:ptCount val="506"/>
                <c:pt idx="0">
                  <c:v>6.3949999999999996</c:v>
                </c:pt>
                <c:pt idx="1">
                  <c:v>5.8949999999999996</c:v>
                </c:pt>
                <c:pt idx="2">
                  <c:v>6.0830000000000002</c:v>
                </c:pt>
                <c:pt idx="3">
                  <c:v>5.9489999999999998</c:v>
                </c:pt>
                <c:pt idx="4">
                  <c:v>5.9569999999999999</c:v>
                </c:pt>
                <c:pt idx="5">
                  <c:v>5.3490000000000002</c:v>
                </c:pt>
                <c:pt idx="6">
                  <c:v>6.2290000000000001</c:v>
                </c:pt>
                <c:pt idx="7">
                  <c:v>6.4160000000000004</c:v>
                </c:pt>
                <c:pt idx="8">
                  <c:v>6.29</c:v>
                </c:pt>
                <c:pt idx="9">
                  <c:v>5.952</c:v>
                </c:pt>
                <c:pt idx="10">
                  <c:v>4.88</c:v>
                </c:pt>
                <c:pt idx="11">
                  <c:v>7.1630000000000003</c:v>
                </c:pt>
                <c:pt idx="12">
                  <c:v>6.2190000000000003</c:v>
                </c:pt>
                <c:pt idx="13">
                  <c:v>6.2290000000000001</c:v>
                </c:pt>
                <c:pt idx="14">
                  <c:v>7.4539999999999997</c:v>
                </c:pt>
                <c:pt idx="15">
                  <c:v>6.4370000000000003</c:v>
                </c:pt>
                <c:pt idx="16">
                  <c:v>6.59</c:v>
                </c:pt>
                <c:pt idx="17">
                  <c:v>6.9820000000000002</c:v>
                </c:pt>
                <c:pt idx="18">
                  <c:v>5.95</c:v>
                </c:pt>
                <c:pt idx="19">
                  <c:v>6.0090000000000003</c:v>
                </c:pt>
                <c:pt idx="20">
                  <c:v>6.484</c:v>
                </c:pt>
                <c:pt idx="21">
                  <c:v>6.976</c:v>
                </c:pt>
                <c:pt idx="22">
                  <c:v>7.61</c:v>
                </c:pt>
                <c:pt idx="23">
                  <c:v>5.6050000000000004</c:v>
                </c:pt>
                <c:pt idx="24">
                  <c:v>4.9260000000000002</c:v>
                </c:pt>
                <c:pt idx="25">
                  <c:v>6.782</c:v>
                </c:pt>
                <c:pt idx="26">
                  <c:v>7.42</c:v>
                </c:pt>
                <c:pt idx="27">
                  <c:v>6.7939999999999996</c:v>
                </c:pt>
                <c:pt idx="28">
                  <c:v>6.375</c:v>
                </c:pt>
                <c:pt idx="29">
                  <c:v>6.5650000000000004</c:v>
                </c:pt>
                <c:pt idx="30">
                  <c:v>6.2510000000000003</c:v>
                </c:pt>
                <c:pt idx="31">
                  <c:v>6.8710000000000004</c:v>
                </c:pt>
                <c:pt idx="32">
                  <c:v>7.0789999999999997</c:v>
                </c:pt>
                <c:pt idx="33">
                  <c:v>6.5250000000000004</c:v>
                </c:pt>
                <c:pt idx="34">
                  <c:v>7.47</c:v>
                </c:pt>
                <c:pt idx="35">
                  <c:v>5.8719999999999999</c:v>
                </c:pt>
                <c:pt idx="36">
                  <c:v>5.7939999999999996</c:v>
                </c:pt>
                <c:pt idx="37">
                  <c:v>6.7489999999999997</c:v>
                </c:pt>
                <c:pt idx="38">
                  <c:v>6.1130000000000004</c:v>
                </c:pt>
                <c:pt idx="39">
                  <c:v>6.8970000000000002</c:v>
                </c:pt>
                <c:pt idx="40">
                  <c:v>6.4169999999999998</c:v>
                </c:pt>
                <c:pt idx="41">
                  <c:v>6.649</c:v>
                </c:pt>
                <c:pt idx="42">
                  <c:v>5.8570000000000002</c:v>
                </c:pt>
                <c:pt idx="43">
                  <c:v>6.7809999999999997</c:v>
                </c:pt>
                <c:pt idx="44">
                  <c:v>6.0810000000000004</c:v>
                </c:pt>
                <c:pt idx="45">
                  <c:v>6.38</c:v>
                </c:pt>
                <c:pt idx="46">
                  <c:v>6.266</c:v>
                </c:pt>
                <c:pt idx="47">
                  <c:v>6.1120000000000001</c:v>
                </c:pt>
                <c:pt idx="48">
                  <c:v>6.1520000000000001</c:v>
                </c:pt>
                <c:pt idx="49">
                  <c:v>3.863</c:v>
                </c:pt>
                <c:pt idx="50">
                  <c:v>6.5490000000000004</c:v>
                </c:pt>
                <c:pt idx="51">
                  <c:v>6.24</c:v>
                </c:pt>
                <c:pt idx="52">
                  <c:v>5.7569999999999997</c:v>
                </c:pt>
                <c:pt idx="53">
                  <c:v>8.7799999999999994</c:v>
                </c:pt>
                <c:pt idx="54">
                  <c:v>6.4610000000000003</c:v>
                </c:pt>
                <c:pt idx="55">
                  <c:v>6.1269999999999998</c:v>
                </c:pt>
                <c:pt idx="56">
                  <c:v>5.9279999999999999</c:v>
                </c:pt>
                <c:pt idx="57">
                  <c:v>6.2089999999999996</c:v>
                </c:pt>
                <c:pt idx="58">
                  <c:v>6.1150000000000002</c:v>
                </c:pt>
                <c:pt idx="59">
                  <c:v>5.8559999999999999</c:v>
                </c:pt>
                <c:pt idx="60">
                  <c:v>5.9260000000000002</c:v>
                </c:pt>
                <c:pt idx="61">
                  <c:v>7.327</c:v>
                </c:pt>
                <c:pt idx="62">
                  <c:v>5.7409999999999997</c:v>
                </c:pt>
                <c:pt idx="63">
                  <c:v>5.968</c:v>
                </c:pt>
                <c:pt idx="64">
                  <c:v>5.8540000000000001</c:v>
                </c:pt>
                <c:pt idx="65">
                  <c:v>8.0340000000000007</c:v>
                </c:pt>
                <c:pt idx="66">
                  <c:v>6.4109999999999996</c:v>
                </c:pt>
                <c:pt idx="67">
                  <c:v>6.3719999999999999</c:v>
                </c:pt>
                <c:pt idx="68">
                  <c:v>6.0410000000000004</c:v>
                </c:pt>
                <c:pt idx="69">
                  <c:v>6.6349999999999998</c:v>
                </c:pt>
                <c:pt idx="70">
                  <c:v>6.3019999999999996</c:v>
                </c:pt>
                <c:pt idx="71">
                  <c:v>5.8179999999999996</c:v>
                </c:pt>
                <c:pt idx="72">
                  <c:v>5.6630000000000003</c:v>
                </c:pt>
                <c:pt idx="73">
                  <c:v>7.3579999999999997</c:v>
                </c:pt>
                <c:pt idx="74">
                  <c:v>6.319</c:v>
                </c:pt>
                <c:pt idx="75">
                  <c:v>6.2290000000000001</c:v>
                </c:pt>
                <c:pt idx="76">
                  <c:v>5.7130000000000001</c:v>
                </c:pt>
                <c:pt idx="77">
                  <c:v>6.1420000000000003</c:v>
                </c:pt>
                <c:pt idx="78">
                  <c:v>6.8739999999999997</c:v>
                </c:pt>
                <c:pt idx="79">
                  <c:v>6.0720000000000001</c:v>
                </c:pt>
                <c:pt idx="80">
                  <c:v>7.3929999999999998</c:v>
                </c:pt>
                <c:pt idx="81">
                  <c:v>6.5110000000000001</c:v>
                </c:pt>
                <c:pt idx="82">
                  <c:v>6.242</c:v>
                </c:pt>
                <c:pt idx="83">
                  <c:v>5.875</c:v>
                </c:pt>
                <c:pt idx="84">
                  <c:v>6.3929999999999998</c:v>
                </c:pt>
                <c:pt idx="85">
                  <c:v>6.6310000000000002</c:v>
                </c:pt>
                <c:pt idx="86">
                  <c:v>6.383</c:v>
                </c:pt>
                <c:pt idx="87">
                  <c:v>5.8029999999999999</c:v>
                </c:pt>
                <c:pt idx="88">
                  <c:v>7.1849999999999996</c:v>
                </c:pt>
                <c:pt idx="89">
                  <c:v>6.1449999999999996</c:v>
                </c:pt>
                <c:pt idx="90">
                  <c:v>4.97</c:v>
                </c:pt>
                <c:pt idx="91">
                  <c:v>7.6859999999999999</c:v>
                </c:pt>
                <c:pt idx="92">
                  <c:v>7.52</c:v>
                </c:pt>
                <c:pt idx="93">
                  <c:v>6.3259999999999996</c:v>
                </c:pt>
                <c:pt idx="94">
                  <c:v>6.2729999999999997</c:v>
                </c:pt>
                <c:pt idx="95">
                  <c:v>5.8520000000000003</c:v>
                </c:pt>
                <c:pt idx="96">
                  <c:v>6.4950000000000001</c:v>
                </c:pt>
                <c:pt idx="97">
                  <c:v>5.1550000000000002</c:v>
                </c:pt>
                <c:pt idx="98">
                  <c:v>5.617</c:v>
                </c:pt>
                <c:pt idx="99">
                  <c:v>6.7270000000000003</c:v>
                </c:pt>
                <c:pt idx="100">
                  <c:v>6.6550000000000002</c:v>
                </c:pt>
                <c:pt idx="101">
                  <c:v>5.8129999999999997</c:v>
                </c:pt>
                <c:pt idx="102">
                  <c:v>5.9359999999999999</c:v>
                </c:pt>
                <c:pt idx="103">
                  <c:v>6.7009999999999996</c:v>
                </c:pt>
                <c:pt idx="104">
                  <c:v>5.87</c:v>
                </c:pt>
                <c:pt idx="105">
                  <c:v>5.8979999999999997</c:v>
                </c:pt>
                <c:pt idx="106">
                  <c:v>5.9359999999999999</c:v>
                </c:pt>
                <c:pt idx="107">
                  <c:v>6.51</c:v>
                </c:pt>
                <c:pt idx="108">
                  <c:v>6.718</c:v>
                </c:pt>
                <c:pt idx="109">
                  <c:v>5.9630000000000001</c:v>
                </c:pt>
                <c:pt idx="110">
                  <c:v>6.38</c:v>
                </c:pt>
                <c:pt idx="111">
                  <c:v>6.1269999999999998</c:v>
                </c:pt>
                <c:pt idx="112">
                  <c:v>6.0960000000000001</c:v>
                </c:pt>
                <c:pt idx="113">
                  <c:v>5.8680000000000003</c:v>
                </c:pt>
                <c:pt idx="114">
                  <c:v>5.4139999999999997</c:v>
                </c:pt>
                <c:pt idx="115">
                  <c:v>6.2539999999999996</c:v>
                </c:pt>
                <c:pt idx="116">
                  <c:v>6.13</c:v>
                </c:pt>
                <c:pt idx="117">
                  <c:v>6.9980000000000002</c:v>
                </c:pt>
                <c:pt idx="118">
                  <c:v>6.2510000000000003</c:v>
                </c:pt>
                <c:pt idx="119">
                  <c:v>5.9269999999999996</c:v>
                </c:pt>
                <c:pt idx="120">
                  <c:v>5.6479999999999997</c:v>
                </c:pt>
                <c:pt idx="121">
                  <c:v>6.101</c:v>
                </c:pt>
                <c:pt idx="122">
                  <c:v>6.1639999999999997</c:v>
                </c:pt>
                <c:pt idx="123">
                  <c:v>7.82</c:v>
                </c:pt>
                <c:pt idx="124">
                  <c:v>6.6289999999999996</c:v>
                </c:pt>
                <c:pt idx="125">
                  <c:v>7.024</c:v>
                </c:pt>
                <c:pt idx="126">
                  <c:v>6.4329999999999998</c:v>
                </c:pt>
                <c:pt idx="127">
                  <c:v>6.77</c:v>
                </c:pt>
                <c:pt idx="128">
                  <c:v>7.2060000000000004</c:v>
                </c:pt>
                <c:pt idx="129">
                  <c:v>6.8</c:v>
                </c:pt>
                <c:pt idx="130">
                  <c:v>5.891</c:v>
                </c:pt>
                <c:pt idx="131">
                  <c:v>5.8739999999999997</c:v>
                </c:pt>
                <c:pt idx="132">
                  <c:v>6.4950000000000001</c:v>
                </c:pt>
                <c:pt idx="133">
                  <c:v>6.6420000000000003</c:v>
                </c:pt>
                <c:pt idx="134">
                  <c:v>6.516</c:v>
                </c:pt>
                <c:pt idx="135">
                  <c:v>5.593</c:v>
                </c:pt>
                <c:pt idx="136">
                  <c:v>6.968</c:v>
                </c:pt>
                <c:pt idx="137">
                  <c:v>6.8159999999999998</c:v>
                </c:pt>
                <c:pt idx="138">
                  <c:v>5.7469999999999999</c:v>
                </c:pt>
                <c:pt idx="139">
                  <c:v>6.4560000000000004</c:v>
                </c:pt>
                <c:pt idx="140">
                  <c:v>6.968</c:v>
                </c:pt>
                <c:pt idx="141">
                  <c:v>6.7149999999999999</c:v>
                </c:pt>
                <c:pt idx="142">
                  <c:v>6.3890000000000002</c:v>
                </c:pt>
                <c:pt idx="143">
                  <c:v>6.3579999999999997</c:v>
                </c:pt>
                <c:pt idx="144">
                  <c:v>7.1349999999999998</c:v>
                </c:pt>
                <c:pt idx="145">
                  <c:v>5.6280000000000001</c:v>
                </c:pt>
                <c:pt idx="146">
                  <c:v>6.556</c:v>
                </c:pt>
                <c:pt idx="147">
                  <c:v>5.6369999999999996</c:v>
                </c:pt>
                <c:pt idx="148">
                  <c:v>6.6159999999999997</c:v>
                </c:pt>
                <c:pt idx="149">
                  <c:v>6.1630000000000003</c:v>
                </c:pt>
                <c:pt idx="150">
                  <c:v>6.3819999999999997</c:v>
                </c:pt>
                <c:pt idx="151">
                  <c:v>5.3040000000000003</c:v>
                </c:pt>
                <c:pt idx="152">
                  <c:v>5.7130000000000001</c:v>
                </c:pt>
                <c:pt idx="153">
                  <c:v>5.0190000000000001</c:v>
                </c:pt>
                <c:pt idx="154">
                  <c:v>6.7279999999999998</c:v>
                </c:pt>
                <c:pt idx="155">
                  <c:v>5.8369999999999997</c:v>
                </c:pt>
                <c:pt idx="156">
                  <c:v>5.3620000000000001</c:v>
                </c:pt>
                <c:pt idx="157">
                  <c:v>7.8019999999999996</c:v>
                </c:pt>
                <c:pt idx="158">
                  <c:v>5.8879999999999999</c:v>
                </c:pt>
                <c:pt idx="159">
                  <c:v>6.415</c:v>
                </c:pt>
                <c:pt idx="160">
                  <c:v>6.4809999999999999</c:v>
                </c:pt>
                <c:pt idx="161">
                  <c:v>4.1379999999999999</c:v>
                </c:pt>
                <c:pt idx="162">
                  <c:v>6.6189999999999998</c:v>
                </c:pt>
                <c:pt idx="163">
                  <c:v>5.9050000000000002</c:v>
                </c:pt>
                <c:pt idx="164">
                  <c:v>6.5670000000000002</c:v>
                </c:pt>
                <c:pt idx="165">
                  <c:v>6.782</c:v>
                </c:pt>
                <c:pt idx="166">
                  <c:v>5.8959999999999999</c:v>
                </c:pt>
                <c:pt idx="167">
                  <c:v>6.3449999999999998</c:v>
                </c:pt>
                <c:pt idx="168">
                  <c:v>6.98</c:v>
                </c:pt>
                <c:pt idx="169">
                  <c:v>5.9349999999999996</c:v>
                </c:pt>
                <c:pt idx="170">
                  <c:v>5.9980000000000002</c:v>
                </c:pt>
                <c:pt idx="171">
                  <c:v>6.4710000000000001</c:v>
                </c:pt>
                <c:pt idx="172">
                  <c:v>6.1509999999999998</c:v>
                </c:pt>
                <c:pt idx="173">
                  <c:v>8.2970000000000006</c:v>
                </c:pt>
                <c:pt idx="174">
                  <c:v>6.4820000000000002</c:v>
                </c:pt>
                <c:pt idx="175">
                  <c:v>5.7869999999999999</c:v>
                </c:pt>
                <c:pt idx="176">
                  <c:v>5.5650000000000004</c:v>
                </c:pt>
                <c:pt idx="177">
                  <c:v>6.8419999999999996</c:v>
                </c:pt>
                <c:pt idx="178">
                  <c:v>3.5609999999999999</c:v>
                </c:pt>
                <c:pt idx="179">
                  <c:v>6.9509999999999996</c:v>
                </c:pt>
                <c:pt idx="180">
                  <c:v>7.4160000000000004</c:v>
                </c:pt>
                <c:pt idx="181">
                  <c:v>6.8259999999999996</c:v>
                </c:pt>
                <c:pt idx="182">
                  <c:v>5.1859999999999999</c:v>
                </c:pt>
                <c:pt idx="183">
                  <c:v>5.8339999999999996</c:v>
                </c:pt>
                <c:pt idx="184">
                  <c:v>8.375</c:v>
                </c:pt>
                <c:pt idx="185">
                  <c:v>7.923</c:v>
                </c:pt>
                <c:pt idx="186">
                  <c:v>5.7859999999999996</c:v>
                </c:pt>
                <c:pt idx="187">
                  <c:v>6.0149999999999997</c:v>
                </c:pt>
                <c:pt idx="188">
                  <c:v>5.85</c:v>
                </c:pt>
                <c:pt idx="189">
                  <c:v>4.5190000000000001</c:v>
                </c:pt>
                <c:pt idx="190">
                  <c:v>4.3680000000000003</c:v>
                </c:pt>
                <c:pt idx="191">
                  <c:v>6.1440000000000001</c:v>
                </c:pt>
                <c:pt idx="192">
                  <c:v>5.5720000000000001</c:v>
                </c:pt>
                <c:pt idx="193">
                  <c:v>6.2450000000000001</c:v>
                </c:pt>
                <c:pt idx="194">
                  <c:v>6.758</c:v>
                </c:pt>
                <c:pt idx="195">
                  <c:v>6.1669999999999998</c:v>
                </c:pt>
                <c:pt idx="196">
                  <c:v>5.8070000000000004</c:v>
                </c:pt>
                <c:pt idx="197">
                  <c:v>8.2590000000000003</c:v>
                </c:pt>
                <c:pt idx="198">
                  <c:v>5.9349999999999996</c:v>
                </c:pt>
                <c:pt idx="199">
                  <c:v>4.9729999999999999</c:v>
                </c:pt>
                <c:pt idx="200">
                  <c:v>6.4050000000000002</c:v>
                </c:pt>
                <c:pt idx="201">
                  <c:v>7.0069999999999997</c:v>
                </c:pt>
                <c:pt idx="202">
                  <c:v>6.202</c:v>
                </c:pt>
                <c:pt idx="203">
                  <c:v>6.1740000000000004</c:v>
                </c:pt>
                <c:pt idx="204">
                  <c:v>6.6040000000000001</c:v>
                </c:pt>
                <c:pt idx="205">
                  <c:v>6.4050000000000002</c:v>
                </c:pt>
                <c:pt idx="206">
                  <c:v>7.3330000000000002</c:v>
                </c:pt>
                <c:pt idx="207">
                  <c:v>5.859</c:v>
                </c:pt>
                <c:pt idx="208">
                  <c:v>5.875</c:v>
                </c:pt>
                <c:pt idx="209">
                  <c:v>6.1079999999999997</c:v>
                </c:pt>
                <c:pt idx="210">
                  <c:v>6.9429999999999996</c:v>
                </c:pt>
                <c:pt idx="211">
                  <c:v>6.4169999999999998</c:v>
                </c:pt>
                <c:pt idx="212">
                  <c:v>5.8220000000000001</c:v>
                </c:pt>
                <c:pt idx="213">
                  <c:v>7.82</c:v>
                </c:pt>
                <c:pt idx="214">
                  <c:v>6.0190000000000001</c:v>
                </c:pt>
                <c:pt idx="215">
                  <c:v>6.2160000000000002</c:v>
                </c:pt>
                <c:pt idx="216">
                  <c:v>6.8789999999999996</c:v>
                </c:pt>
                <c:pt idx="217">
                  <c:v>6.54</c:v>
                </c:pt>
                <c:pt idx="218">
                  <c:v>6.49</c:v>
                </c:pt>
                <c:pt idx="219">
                  <c:v>5.8840000000000003</c:v>
                </c:pt>
                <c:pt idx="220">
                  <c:v>5.9829999999999997</c:v>
                </c:pt>
                <c:pt idx="221">
                  <c:v>8.3369999999999997</c:v>
                </c:pt>
                <c:pt idx="222">
                  <c:v>5.4560000000000004</c:v>
                </c:pt>
                <c:pt idx="223">
                  <c:v>6.3150000000000004</c:v>
                </c:pt>
                <c:pt idx="224">
                  <c:v>4.6520000000000001</c:v>
                </c:pt>
                <c:pt idx="225">
                  <c:v>5.57</c:v>
                </c:pt>
                <c:pt idx="226">
                  <c:v>7.2489999999999997</c:v>
                </c:pt>
                <c:pt idx="227">
                  <c:v>7.0880000000000001</c:v>
                </c:pt>
                <c:pt idx="228">
                  <c:v>6.1029999999999998</c:v>
                </c:pt>
                <c:pt idx="229">
                  <c:v>6.3979999999999997</c:v>
                </c:pt>
                <c:pt idx="230">
                  <c:v>6.0960000000000001</c:v>
                </c:pt>
                <c:pt idx="231">
                  <c:v>6.1440000000000001</c:v>
                </c:pt>
                <c:pt idx="232">
                  <c:v>5.6040000000000001</c:v>
                </c:pt>
                <c:pt idx="233">
                  <c:v>6.1219999999999999</c:v>
                </c:pt>
                <c:pt idx="234">
                  <c:v>5.7830000000000004</c:v>
                </c:pt>
                <c:pt idx="235">
                  <c:v>6.6059999999999999</c:v>
                </c:pt>
                <c:pt idx="236">
                  <c:v>6.63</c:v>
                </c:pt>
                <c:pt idx="237">
                  <c:v>6.6829999999999998</c:v>
                </c:pt>
                <c:pt idx="238">
                  <c:v>6.6779999999999999</c:v>
                </c:pt>
                <c:pt idx="239">
                  <c:v>8.0690000000000008</c:v>
                </c:pt>
                <c:pt idx="240">
                  <c:v>6.0860000000000003</c:v>
                </c:pt>
                <c:pt idx="241">
                  <c:v>6.4050000000000002</c:v>
                </c:pt>
                <c:pt idx="242">
                  <c:v>6.2969999999999997</c:v>
                </c:pt>
                <c:pt idx="243">
                  <c:v>6.1289999999999996</c:v>
                </c:pt>
                <c:pt idx="244">
                  <c:v>5.9610000000000003</c:v>
                </c:pt>
                <c:pt idx="245">
                  <c:v>6.0919999999999996</c:v>
                </c:pt>
                <c:pt idx="246">
                  <c:v>6.4059999999999997</c:v>
                </c:pt>
                <c:pt idx="247">
                  <c:v>7.2409999999999997</c:v>
                </c:pt>
                <c:pt idx="248">
                  <c:v>5.88</c:v>
                </c:pt>
                <c:pt idx="249">
                  <c:v>6.4740000000000002</c:v>
                </c:pt>
                <c:pt idx="250">
                  <c:v>6.2320000000000002</c:v>
                </c:pt>
                <c:pt idx="251">
                  <c:v>6.2489999999999997</c:v>
                </c:pt>
                <c:pt idx="252">
                  <c:v>5.9660000000000002</c:v>
                </c:pt>
                <c:pt idx="253">
                  <c:v>5.8689999999999998</c:v>
                </c:pt>
                <c:pt idx="254">
                  <c:v>5.7590000000000003</c:v>
                </c:pt>
                <c:pt idx="255">
                  <c:v>5.9859999999999998</c:v>
                </c:pt>
                <c:pt idx="256">
                  <c:v>6.1849999999999996</c:v>
                </c:pt>
                <c:pt idx="257">
                  <c:v>5.8869999999999996</c:v>
                </c:pt>
                <c:pt idx="258">
                  <c:v>6.3120000000000003</c:v>
                </c:pt>
                <c:pt idx="259">
                  <c:v>6.0060000000000002</c:v>
                </c:pt>
                <c:pt idx="260">
                  <c:v>7.6909999999999998</c:v>
                </c:pt>
                <c:pt idx="261">
                  <c:v>6.8520000000000003</c:v>
                </c:pt>
                <c:pt idx="262">
                  <c:v>5.9240000000000004</c:v>
                </c:pt>
                <c:pt idx="263">
                  <c:v>6.3760000000000003</c:v>
                </c:pt>
                <c:pt idx="264">
                  <c:v>6.3479999999999999</c:v>
                </c:pt>
                <c:pt idx="265">
                  <c:v>6.0270000000000001</c:v>
                </c:pt>
                <c:pt idx="266">
                  <c:v>5.6130000000000004</c:v>
                </c:pt>
                <c:pt idx="267">
                  <c:v>5.569</c:v>
                </c:pt>
                <c:pt idx="268">
                  <c:v>5.9829999999999997</c:v>
                </c:pt>
                <c:pt idx="269">
                  <c:v>6.86</c:v>
                </c:pt>
                <c:pt idx="270">
                  <c:v>6.2080000000000002</c:v>
                </c:pt>
                <c:pt idx="271">
                  <c:v>6.7939999999999996</c:v>
                </c:pt>
                <c:pt idx="272">
                  <c:v>6.6180000000000003</c:v>
                </c:pt>
                <c:pt idx="273">
                  <c:v>6.5789999999999997</c:v>
                </c:pt>
                <c:pt idx="274">
                  <c:v>6.2110000000000003</c:v>
                </c:pt>
                <c:pt idx="275">
                  <c:v>5.8849999999999998</c:v>
                </c:pt>
                <c:pt idx="276">
                  <c:v>5.8410000000000002</c:v>
                </c:pt>
                <c:pt idx="277">
                  <c:v>6.25</c:v>
                </c:pt>
                <c:pt idx="278">
                  <c:v>6.0090000000000003</c:v>
                </c:pt>
                <c:pt idx="279">
                  <c:v>4.9029999999999996</c:v>
                </c:pt>
                <c:pt idx="280">
                  <c:v>6.7279999999999998</c:v>
                </c:pt>
                <c:pt idx="281">
                  <c:v>5.6929999999999996</c:v>
                </c:pt>
                <c:pt idx="282">
                  <c:v>6.5449999999999999</c:v>
                </c:pt>
                <c:pt idx="283">
                  <c:v>6.0039999999999996</c:v>
                </c:pt>
                <c:pt idx="284">
                  <c:v>6.5129999999999999</c:v>
                </c:pt>
                <c:pt idx="285">
                  <c:v>6.02</c:v>
                </c:pt>
                <c:pt idx="286">
                  <c:v>7.4119999999999999</c:v>
                </c:pt>
                <c:pt idx="287">
                  <c:v>5.96</c:v>
                </c:pt>
                <c:pt idx="288">
                  <c:v>6.431</c:v>
                </c:pt>
                <c:pt idx="289">
                  <c:v>5.468</c:v>
                </c:pt>
                <c:pt idx="290">
                  <c:v>6.0949999999999998</c:v>
                </c:pt>
                <c:pt idx="291">
                  <c:v>6.1719999999999997</c:v>
                </c:pt>
                <c:pt idx="292">
                  <c:v>6.1079999999999997</c:v>
                </c:pt>
                <c:pt idx="293">
                  <c:v>7.016</c:v>
                </c:pt>
                <c:pt idx="294">
                  <c:v>6.31</c:v>
                </c:pt>
                <c:pt idx="295">
                  <c:v>5.6310000000000002</c:v>
                </c:pt>
                <c:pt idx="296">
                  <c:v>5.2720000000000002</c:v>
                </c:pt>
                <c:pt idx="297">
                  <c:v>6.0469999999999997</c:v>
                </c:pt>
                <c:pt idx="298">
                  <c:v>7.0140000000000002</c:v>
                </c:pt>
                <c:pt idx="299">
                  <c:v>7.1040000000000001</c:v>
                </c:pt>
                <c:pt idx="300">
                  <c:v>5.8760000000000003</c:v>
                </c:pt>
                <c:pt idx="301">
                  <c:v>6.0030000000000001</c:v>
                </c:pt>
                <c:pt idx="302">
                  <c:v>5.7089999999999996</c:v>
                </c:pt>
                <c:pt idx="303">
                  <c:v>5.399</c:v>
                </c:pt>
                <c:pt idx="304">
                  <c:v>6.0640000000000001</c:v>
                </c:pt>
                <c:pt idx="305">
                  <c:v>6.2089999999999996</c:v>
                </c:pt>
                <c:pt idx="306">
                  <c:v>6.4210000000000003</c:v>
                </c:pt>
                <c:pt idx="307">
                  <c:v>5.92</c:v>
                </c:pt>
                <c:pt idx="308">
                  <c:v>5.56</c:v>
                </c:pt>
                <c:pt idx="309">
                  <c:v>6.3120000000000003</c:v>
                </c:pt>
                <c:pt idx="310">
                  <c:v>6.3159999999999998</c:v>
                </c:pt>
                <c:pt idx="311">
                  <c:v>6.625</c:v>
                </c:pt>
                <c:pt idx="312">
                  <c:v>6.3170000000000002</c:v>
                </c:pt>
                <c:pt idx="313">
                  <c:v>5.093</c:v>
                </c:pt>
                <c:pt idx="314">
                  <c:v>5.9139999999999997</c:v>
                </c:pt>
                <c:pt idx="315">
                  <c:v>6.1760000000000002</c:v>
                </c:pt>
                <c:pt idx="316">
                  <c:v>5.6820000000000004</c:v>
                </c:pt>
                <c:pt idx="317">
                  <c:v>7.4889999999999999</c:v>
                </c:pt>
                <c:pt idx="318">
                  <c:v>5.2770000000000001</c:v>
                </c:pt>
                <c:pt idx="319">
                  <c:v>6.0209999999999999</c:v>
                </c:pt>
                <c:pt idx="320">
                  <c:v>6.3150000000000004</c:v>
                </c:pt>
                <c:pt idx="321">
                  <c:v>6.14</c:v>
                </c:pt>
                <c:pt idx="322">
                  <c:v>5.4539999999999997</c:v>
                </c:pt>
                <c:pt idx="323">
                  <c:v>6.7619999999999996</c:v>
                </c:pt>
                <c:pt idx="324">
                  <c:v>6.343</c:v>
                </c:pt>
                <c:pt idx="325">
                  <c:v>5.39</c:v>
                </c:pt>
                <c:pt idx="326">
                  <c:v>5.9809999999999999</c:v>
                </c:pt>
                <c:pt idx="327">
                  <c:v>5.79</c:v>
                </c:pt>
                <c:pt idx="328">
                  <c:v>7.8310000000000004</c:v>
                </c:pt>
                <c:pt idx="329">
                  <c:v>6.0590000000000002</c:v>
                </c:pt>
                <c:pt idx="330">
                  <c:v>6.9749999999999996</c:v>
                </c:pt>
                <c:pt idx="331">
                  <c:v>5.976</c:v>
                </c:pt>
                <c:pt idx="332">
                  <c:v>6.0039999999999996</c:v>
                </c:pt>
                <c:pt idx="333">
                  <c:v>5.9260000000000002</c:v>
                </c:pt>
                <c:pt idx="334">
                  <c:v>6.4359999999999999</c:v>
                </c:pt>
                <c:pt idx="335">
                  <c:v>6.8490000000000002</c:v>
                </c:pt>
                <c:pt idx="336">
                  <c:v>6.3760000000000003</c:v>
                </c:pt>
                <c:pt idx="337">
                  <c:v>6.0659999999999998</c:v>
                </c:pt>
                <c:pt idx="338">
                  <c:v>6.63</c:v>
                </c:pt>
                <c:pt idx="339">
                  <c:v>8.7249999999999996</c:v>
                </c:pt>
                <c:pt idx="340">
                  <c:v>8.3979999999999997</c:v>
                </c:pt>
                <c:pt idx="341">
                  <c:v>5.7060000000000004</c:v>
                </c:pt>
                <c:pt idx="342">
                  <c:v>4.6280000000000001</c:v>
                </c:pt>
                <c:pt idx="343">
                  <c:v>6.2789999999999999</c:v>
                </c:pt>
                <c:pt idx="344">
                  <c:v>5.7130000000000001</c:v>
                </c:pt>
                <c:pt idx="345">
                  <c:v>7.3129999999999997</c:v>
                </c:pt>
                <c:pt idx="346">
                  <c:v>6.1210000000000004</c:v>
                </c:pt>
                <c:pt idx="347">
                  <c:v>6.03</c:v>
                </c:pt>
                <c:pt idx="348">
                  <c:v>7.1550000000000002</c:v>
                </c:pt>
                <c:pt idx="349">
                  <c:v>5.851</c:v>
                </c:pt>
                <c:pt idx="350">
                  <c:v>6.4169999999999998</c:v>
                </c:pt>
                <c:pt idx="351">
                  <c:v>5.6020000000000003</c:v>
                </c:pt>
                <c:pt idx="352">
                  <c:v>5.5359999999999996</c:v>
                </c:pt>
                <c:pt idx="353">
                  <c:v>6.43</c:v>
                </c:pt>
                <c:pt idx="354">
                  <c:v>5.99</c:v>
                </c:pt>
                <c:pt idx="355">
                  <c:v>6.726</c:v>
                </c:pt>
                <c:pt idx="356">
                  <c:v>5.5309999999999997</c:v>
                </c:pt>
                <c:pt idx="357">
                  <c:v>5.67</c:v>
                </c:pt>
                <c:pt idx="358">
                  <c:v>5.8360000000000003</c:v>
                </c:pt>
                <c:pt idx="359">
                  <c:v>5.7569999999999997</c:v>
                </c:pt>
                <c:pt idx="360">
                  <c:v>5.6829999999999998</c:v>
                </c:pt>
                <c:pt idx="361">
                  <c:v>8.0399999999999991</c:v>
                </c:pt>
                <c:pt idx="362">
                  <c:v>5.4119999999999999</c:v>
                </c:pt>
                <c:pt idx="363">
                  <c:v>6.9509999999999996</c:v>
                </c:pt>
                <c:pt idx="364">
                  <c:v>6.4850000000000003</c:v>
                </c:pt>
                <c:pt idx="365">
                  <c:v>6.4260000000000002</c:v>
                </c:pt>
                <c:pt idx="366">
                  <c:v>7.6449999999999996</c:v>
                </c:pt>
                <c:pt idx="367">
                  <c:v>6.6740000000000004</c:v>
                </c:pt>
                <c:pt idx="368">
                  <c:v>6.4020000000000001</c:v>
                </c:pt>
                <c:pt idx="369">
                  <c:v>7.7649999999999997</c:v>
                </c:pt>
                <c:pt idx="370">
                  <c:v>6.7270000000000003</c:v>
                </c:pt>
                <c:pt idx="371">
                  <c:v>7.1070000000000002</c:v>
                </c:pt>
                <c:pt idx="372">
                  <c:v>5.3440000000000003</c:v>
                </c:pt>
                <c:pt idx="373">
                  <c:v>6.335</c:v>
                </c:pt>
                <c:pt idx="374">
                  <c:v>6.98</c:v>
                </c:pt>
                <c:pt idx="375">
                  <c:v>6.8330000000000002</c:v>
                </c:pt>
                <c:pt idx="376">
                  <c:v>7.274</c:v>
                </c:pt>
                <c:pt idx="377">
                  <c:v>4.9059999999999997</c:v>
                </c:pt>
                <c:pt idx="378">
                  <c:v>7.9290000000000003</c:v>
                </c:pt>
                <c:pt idx="379">
                  <c:v>5</c:v>
                </c:pt>
                <c:pt idx="380">
                  <c:v>5.9420000000000002</c:v>
                </c:pt>
                <c:pt idx="381">
                  <c:v>6.4530000000000003</c:v>
                </c:pt>
                <c:pt idx="382">
                  <c:v>6.0369999999999999</c:v>
                </c:pt>
                <c:pt idx="383">
                  <c:v>6.3259999999999996</c:v>
                </c:pt>
                <c:pt idx="384">
                  <c:v>6.5949999999999998</c:v>
                </c:pt>
                <c:pt idx="385">
                  <c:v>6.1820000000000004</c:v>
                </c:pt>
                <c:pt idx="386">
                  <c:v>6.2110000000000003</c:v>
                </c:pt>
                <c:pt idx="387">
                  <c:v>5.8879999999999999</c:v>
                </c:pt>
                <c:pt idx="388">
                  <c:v>5.3040000000000003</c:v>
                </c:pt>
                <c:pt idx="389">
                  <c:v>7.0410000000000004</c:v>
                </c:pt>
                <c:pt idx="390">
                  <c:v>6.3010000000000002</c:v>
                </c:pt>
                <c:pt idx="391">
                  <c:v>7.2359999999999998</c:v>
                </c:pt>
                <c:pt idx="392">
                  <c:v>5.9329999999999998</c:v>
                </c:pt>
                <c:pt idx="393">
                  <c:v>5.7050000000000001</c:v>
                </c:pt>
                <c:pt idx="394">
                  <c:v>5.9720000000000004</c:v>
                </c:pt>
                <c:pt idx="395">
                  <c:v>7.2670000000000003</c:v>
                </c:pt>
                <c:pt idx="396">
                  <c:v>5.8789999999999996</c:v>
                </c:pt>
                <c:pt idx="397">
                  <c:v>5.4029999999999996</c:v>
                </c:pt>
                <c:pt idx="398">
                  <c:v>6.1950000000000003</c:v>
                </c:pt>
                <c:pt idx="399">
                  <c:v>5.7080000000000002</c:v>
                </c:pt>
                <c:pt idx="400">
                  <c:v>6.0309999999999997</c:v>
                </c:pt>
                <c:pt idx="401">
                  <c:v>6.1929999999999996</c:v>
                </c:pt>
                <c:pt idx="402">
                  <c:v>5.6269999999999998</c:v>
                </c:pt>
                <c:pt idx="403">
                  <c:v>6.1269999999999998</c:v>
                </c:pt>
                <c:pt idx="404">
                  <c:v>6.3410000000000002</c:v>
                </c:pt>
                <c:pt idx="405">
                  <c:v>5.8890000000000002</c:v>
                </c:pt>
                <c:pt idx="406">
                  <c:v>6.5380000000000003</c:v>
                </c:pt>
                <c:pt idx="407">
                  <c:v>6.03</c:v>
                </c:pt>
                <c:pt idx="408">
                  <c:v>7.8529999999999998</c:v>
                </c:pt>
                <c:pt idx="409">
                  <c:v>6.4589999999999996</c:v>
                </c:pt>
                <c:pt idx="410">
                  <c:v>5.7309999999999999</c:v>
                </c:pt>
                <c:pt idx="411">
                  <c:v>5.9649999999999999</c:v>
                </c:pt>
                <c:pt idx="412">
                  <c:v>6.4039999999999999</c:v>
                </c:pt>
                <c:pt idx="413">
                  <c:v>6.1669999999999998</c:v>
                </c:pt>
                <c:pt idx="414">
                  <c:v>6.4580000000000002</c:v>
                </c:pt>
                <c:pt idx="415">
                  <c:v>5.7619999999999996</c:v>
                </c:pt>
                <c:pt idx="416">
                  <c:v>6.3330000000000002</c:v>
                </c:pt>
                <c:pt idx="417">
                  <c:v>6.5519999999999996</c:v>
                </c:pt>
                <c:pt idx="418">
                  <c:v>5.39</c:v>
                </c:pt>
                <c:pt idx="419">
                  <c:v>6.23</c:v>
                </c:pt>
                <c:pt idx="420">
                  <c:v>5.8559999999999999</c:v>
                </c:pt>
                <c:pt idx="421">
                  <c:v>5.7009999999999996</c:v>
                </c:pt>
                <c:pt idx="422">
                  <c:v>6.1619999999999999</c:v>
                </c:pt>
                <c:pt idx="423">
                  <c:v>7.1470000000000002</c:v>
                </c:pt>
                <c:pt idx="424">
                  <c:v>6.657</c:v>
                </c:pt>
                <c:pt idx="425">
                  <c:v>5.7270000000000003</c:v>
                </c:pt>
                <c:pt idx="426">
                  <c:v>6.3730000000000002</c:v>
                </c:pt>
                <c:pt idx="427">
                  <c:v>6.2229999999999999</c:v>
                </c:pt>
                <c:pt idx="428">
                  <c:v>6.593</c:v>
                </c:pt>
                <c:pt idx="429">
                  <c:v>6.8239999999999998</c:v>
                </c:pt>
                <c:pt idx="430">
                  <c:v>6.2119999999999997</c:v>
                </c:pt>
                <c:pt idx="431">
                  <c:v>5.5970000000000004</c:v>
                </c:pt>
                <c:pt idx="432">
                  <c:v>8.266</c:v>
                </c:pt>
                <c:pt idx="433">
                  <c:v>6.226</c:v>
                </c:pt>
                <c:pt idx="434">
                  <c:v>5.4269999999999996</c:v>
                </c:pt>
                <c:pt idx="435">
                  <c:v>5.4039999999999999</c:v>
                </c:pt>
                <c:pt idx="436">
                  <c:v>7.0609999999999999</c:v>
                </c:pt>
                <c:pt idx="437">
                  <c:v>5.782</c:v>
                </c:pt>
                <c:pt idx="438">
                  <c:v>7.1479999999999997</c:v>
                </c:pt>
                <c:pt idx="439">
                  <c:v>8.2469999999999999</c:v>
                </c:pt>
                <c:pt idx="440">
                  <c:v>6.3769999999999998</c:v>
                </c:pt>
                <c:pt idx="441">
                  <c:v>6.8120000000000003</c:v>
                </c:pt>
                <c:pt idx="442">
                  <c:v>5.9610000000000003</c:v>
                </c:pt>
                <c:pt idx="443">
                  <c:v>6.9569999999999999</c:v>
                </c:pt>
                <c:pt idx="444">
                  <c:v>6.4420000000000002</c:v>
                </c:pt>
                <c:pt idx="445">
                  <c:v>6.75</c:v>
                </c:pt>
                <c:pt idx="446">
                  <c:v>6.9390000000000001</c:v>
                </c:pt>
                <c:pt idx="447">
                  <c:v>6.4340000000000002</c:v>
                </c:pt>
                <c:pt idx="448">
                  <c:v>4.1379999999999999</c:v>
                </c:pt>
                <c:pt idx="449">
                  <c:v>5.9870000000000001</c:v>
                </c:pt>
                <c:pt idx="450">
                  <c:v>7.1779999999999999</c:v>
                </c:pt>
                <c:pt idx="451">
                  <c:v>8.7040000000000006</c:v>
                </c:pt>
                <c:pt idx="452">
                  <c:v>5.8710000000000004</c:v>
                </c:pt>
                <c:pt idx="453">
                  <c:v>5.9850000000000003</c:v>
                </c:pt>
                <c:pt idx="454">
                  <c:v>5.7069999999999999</c:v>
                </c:pt>
                <c:pt idx="455">
                  <c:v>7.875</c:v>
                </c:pt>
                <c:pt idx="456">
                  <c:v>6.6959999999999997</c:v>
                </c:pt>
                <c:pt idx="457">
                  <c:v>6.4539999999999997</c:v>
                </c:pt>
                <c:pt idx="458">
                  <c:v>7.2030000000000003</c:v>
                </c:pt>
                <c:pt idx="459">
                  <c:v>5.9660000000000002</c:v>
                </c:pt>
                <c:pt idx="460">
                  <c:v>6.1619999999999999</c:v>
                </c:pt>
                <c:pt idx="461">
                  <c:v>6.1669999999999998</c:v>
                </c:pt>
                <c:pt idx="462">
                  <c:v>6.8609999999999998</c:v>
                </c:pt>
                <c:pt idx="463">
                  <c:v>6.1849999999999996</c:v>
                </c:pt>
                <c:pt idx="464">
                  <c:v>7.1849999999999996</c:v>
                </c:pt>
                <c:pt idx="465">
                  <c:v>6.4379999999999997</c:v>
                </c:pt>
                <c:pt idx="466">
                  <c:v>5.9130000000000003</c:v>
                </c:pt>
                <c:pt idx="467">
                  <c:v>6.1520000000000001</c:v>
                </c:pt>
                <c:pt idx="468">
                  <c:v>6.5629999999999997</c:v>
                </c:pt>
                <c:pt idx="469">
                  <c:v>5.0119999999999996</c:v>
                </c:pt>
                <c:pt idx="470">
                  <c:v>6.0229999999999997</c:v>
                </c:pt>
                <c:pt idx="471">
                  <c:v>6.431</c:v>
                </c:pt>
                <c:pt idx="472">
                  <c:v>6.7389999999999999</c:v>
                </c:pt>
                <c:pt idx="473">
                  <c:v>6.069</c:v>
                </c:pt>
                <c:pt idx="474">
                  <c:v>5.8540000000000001</c:v>
                </c:pt>
                <c:pt idx="475">
                  <c:v>6.8540000000000001</c:v>
                </c:pt>
                <c:pt idx="476">
                  <c:v>6.0119999999999996</c:v>
                </c:pt>
                <c:pt idx="477">
                  <c:v>6.4870000000000001</c:v>
                </c:pt>
                <c:pt idx="478">
                  <c:v>6.1219999999999999</c:v>
                </c:pt>
                <c:pt idx="479">
                  <c:v>6.2859999999999996</c:v>
                </c:pt>
                <c:pt idx="480">
                  <c:v>6.5750000000000002</c:v>
                </c:pt>
                <c:pt idx="481">
                  <c:v>6.1929999999999996</c:v>
                </c:pt>
                <c:pt idx="482">
                  <c:v>6.0510000000000002</c:v>
                </c:pt>
                <c:pt idx="483">
                  <c:v>5.52</c:v>
                </c:pt>
                <c:pt idx="484">
                  <c:v>6.4249999999999998</c:v>
                </c:pt>
                <c:pt idx="485">
                  <c:v>5.5940000000000003</c:v>
                </c:pt>
                <c:pt idx="486">
                  <c:v>6.1139999999999999</c:v>
                </c:pt>
                <c:pt idx="487">
                  <c:v>5.8769999999999998</c:v>
                </c:pt>
                <c:pt idx="488">
                  <c:v>5.0359999999999996</c:v>
                </c:pt>
                <c:pt idx="489">
                  <c:v>5.9509999999999996</c:v>
                </c:pt>
                <c:pt idx="490">
                  <c:v>6.1689999999999996</c:v>
                </c:pt>
                <c:pt idx="491">
                  <c:v>4.9630000000000001</c:v>
                </c:pt>
                <c:pt idx="492">
                  <c:v>6.0140000000000002</c:v>
                </c:pt>
                <c:pt idx="493">
                  <c:v>6.0650000000000004</c:v>
                </c:pt>
                <c:pt idx="494">
                  <c:v>5.8129999999999997</c:v>
                </c:pt>
                <c:pt idx="495">
                  <c:v>5.4530000000000003</c:v>
                </c:pt>
                <c:pt idx="496">
                  <c:v>6.1529999999999996</c:v>
                </c:pt>
                <c:pt idx="497">
                  <c:v>6.6349999999999998</c:v>
                </c:pt>
                <c:pt idx="498">
                  <c:v>6.1369999999999996</c:v>
                </c:pt>
                <c:pt idx="499">
                  <c:v>5.6079999999999997</c:v>
                </c:pt>
                <c:pt idx="500">
                  <c:v>5.4039999999999999</c:v>
                </c:pt>
                <c:pt idx="501">
                  <c:v>5.8780000000000001</c:v>
                </c:pt>
                <c:pt idx="502">
                  <c:v>6.12</c:v>
                </c:pt>
                <c:pt idx="503">
                  <c:v>5.5990000000000002</c:v>
                </c:pt>
                <c:pt idx="504">
                  <c:v>7.2869999999999999</c:v>
                </c:pt>
                <c:pt idx="505">
                  <c:v>6.5460000000000003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04912"/>
        <c:axId val="238605456"/>
      </c:scatterChart>
      <c:valAx>
        <c:axId val="238604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5456"/>
        <c:crosses val="autoZero"/>
        <c:crossBetween val="midCat"/>
      </c:valAx>
      <c:valAx>
        <c:axId val="2386054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49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B$2:$B$507</c:f>
              <c:numCache>
                <c:formatCode>General</c:formatCode>
                <c:ptCount val="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8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0</c:v>
                </c:pt>
                <c:pt idx="15">
                  <c:v>0</c:v>
                </c:pt>
                <c:pt idx="16">
                  <c:v>34</c:v>
                </c:pt>
                <c:pt idx="17">
                  <c:v>3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2.5</c:v>
                </c:pt>
                <c:pt idx="23">
                  <c:v>22</c:v>
                </c:pt>
                <c:pt idx="24">
                  <c:v>0</c:v>
                </c:pt>
                <c:pt idx="25">
                  <c:v>0</c:v>
                </c:pt>
                <c:pt idx="26">
                  <c:v>33</c:v>
                </c:pt>
                <c:pt idx="27">
                  <c:v>0</c:v>
                </c:pt>
                <c:pt idx="28">
                  <c:v>0</c:v>
                </c:pt>
                <c:pt idx="29">
                  <c:v>52.5</c:v>
                </c:pt>
                <c:pt idx="30">
                  <c:v>0</c:v>
                </c:pt>
                <c:pt idx="31">
                  <c:v>70</c:v>
                </c:pt>
                <c:pt idx="32">
                  <c:v>0</c:v>
                </c:pt>
                <c:pt idx="33">
                  <c:v>0</c:v>
                </c:pt>
                <c:pt idx="34">
                  <c:v>2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1</c:v>
                </c:pt>
                <c:pt idx="59">
                  <c:v>20</c:v>
                </c:pt>
                <c:pt idx="60">
                  <c:v>0</c:v>
                </c:pt>
                <c:pt idx="61">
                  <c:v>20</c:v>
                </c:pt>
                <c:pt idx="62">
                  <c:v>25</c:v>
                </c:pt>
                <c:pt idx="63">
                  <c:v>0</c:v>
                </c:pt>
                <c:pt idx="64">
                  <c:v>0</c:v>
                </c:pt>
                <c:pt idx="65">
                  <c:v>95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5</c:v>
                </c:pt>
                <c:pt idx="71">
                  <c:v>0</c:v>
                </c:pt>
                <c:pt idx="72">
                  <c:v>8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5</c:v>
                </c:pt>
                <c:pt idx="79">
                  <c:v>0</c:v>
                </c:pt>
                <c:pt idx="80">
                  <c:v>0</c:v>
                </c:pt>
                <c:pt idx="81">
                  <c:v>21</c:v>
                </c:pt>
                <c:pt idx="82">
                  <c:v>0</c:v>
                </c:pt>
                <c:pt idx="83">
                  <c:v>0</c:v>
                </c:pt>
                <c:pt idx="84">
                  <c:v>30</c:v>
                </c:pt>
                <c:pt idx="85">
                  <c:v>0</c:v>
                </c:pt>
                <c:pt idx="86">
                  <c:v>85</c:v>
                </c:pt>
                <c:pt idx="87">
                  <c:v>0</c:v>
                </c:pt>
                <c:pt idx="88">
                  <c:v>0</c:v>
                </c:pt>
                <c:pt idx="89">
                  <c:v>25</c:v>
                </c:pt>
                <c:pt idx="90">
                  <c:v>0</c:v>
                </c:pt>
                <c:pt idx="91">
                  <c:v>0</c:v>
                </c:pt>
                <c:pt idx="92">
                  <c:v>2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4</c:v>
                </c:pt>
                <c:pt idx="97">
                  <c:v>0</c:v>
                </c:pt>
                <c:pt idx="98">
                  <c:v>0</c:v>
                </c:pt>
                <c:pt idx="99">
                  <c:v>25</c:v>
                </c:pt>
                <c:pt idx="100">
                  <c:v>0</c:v>
                </c:pt>
                <c:pt idx="101">
                  <c:v>0</c:v>
                </c:pt>
                <c:pt idx="102">
                  <c:v>8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2</c:v>
                </c:pt>
                <c:pt idx="109">
                  <c:v>2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25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75</c:v>
                </c:pt>
                <c:pt idx="126">
                  <c:v>22</c:v>
                </c:pt>
                <c:pt idx="127">
                  <c:v>0</c:v>
                </c:pt>
                <c:pt idx="128">
                  <c:v>20</c:v>
                </c:pt>
                <c:pt idx="129">
                  <c:v>6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85</c:v>
                </c:pt>
                <c:pt idx="135">
                  <c:v>22</c:v>
                </c:pt>
                <c:pt idx="136">
                  <c:v>20</c:v>
                </c:pt>
                <c:pt idx="137">
                  <c:v>100</c:v>
                </c:pt>
                <c:pt idx="138">
                  <c:v>0</c:v>
                </c:pt>
                <c:pt idx="139">
                  <c:v>2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</c:v>
                </c:pt>
                <c:pt idx="144">
                  <c:v>95</c:v>
                </c:pt>
                <c:pt idx="145">
                  <c:v>0</c:v>
                </c:pt>
                <c:pt idx="146">
                  <c:v>45</c:v>
                </c:pt>
                <c:pt idx="147">
                  <c:v>0</c:v>
                </c:pt>
                <c:pt idx="148">
                  <c:v>3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30</c:v>
                </c:pt>
                <c:pt idx="161">
                  <c:v>0</c:v>
                </c:pt>
                <c:pt idx="162">
                  <c:v>25</c:v>
                </c:pt>
                <c:pt idx="163">
                  <c:v>0</c:v>
                </c:pt>
                <c:pt idx="164">
                  <c:v>0</c:v>
                </c:pt>
                <c:pt idx="165">
                  <c:v>45</c:v>
                </c:pt>
                <c:pt idx="166">
                  <c:v>0</c:v>
                </c:pt>
                <c:pt idx="167">
                  <c:v>70</c:v>
                </c:pt>
                <c:pt idx="168">
                  <c:v>0</c:v>
                </c:pt>
                <c:pt idx="169">
                  <c:v>0</c:v>
                </c:pt>
                <c:pt idx="170">
                  <c:v>21</c:v>
                </c:pt>
                <c:pt idx="171">
                  <c:v>0</c:v>
                </c:pt>
                <c:pt idx="172">
                  <c:v>0</c:v>
                </c:pt>
                <c:pt idx="173">
                  <c:v>20</c:v>
                </c:pt>
                <c:pt idx="174">
                  <c:v>40</c:v>
                </c:pt>
                <c:pt idx="175">
                  <c:v>80</c:v>
                </c:pt>
                <c:pt idx="176">
                  <c:v>0</c:v>
                </c:pt>
                <c:pt idx="177">
                  <c:v>2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4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9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40</c:v>
                </c:pt>
                <c:pt idx="195">
                  <c:v>0</c:v>
                </c:pt>
                <c:pt idx="196">
                  <c:v>0</c:v>
                </c:pt>
                <c:pt idx="197">
                  <c:v>22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60</c:v>
                </c:pt>
                <c:pt idx="205">
                  <c:v>0</c:v>
                </c:pt>
                <c:pt idx="206">
                  <c:v>20</c:v>
                </c:pt>
                <c:pt idx="207">
                  <c:v>0</c:v>
                </c:pt>
                <c:pt idx="208">
                  <c:v>0</c:v>
                </c:pt>
                <c:pt idx="209">
                  <c:v>22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2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40</c:v>
                </c:pt>
                <c:pt idx="219">
                  <c:v>6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0</c:v>
                </c:pt>
                <c:pt idx="227">
                  <c:v>9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30</c:v>
                </c:pt>
                <c:pt idx="236">
                  <c:v>8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8</c:v>
                </c:pt>
                <c:pt idx="252">
                  <c:v>25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60</c:v>
                </c:pt>
                <c:pt idx="274">
                  <c:v>28</c:v>
                </c:pt>
                <c:pt idx="275">
                  <c:v>12.5</c:v>
                </c:pt>
                <c:pt idx="276">
                  <c:v>0</c:v>
                </c:pt>
                <c:pt idx="277">
                  <c:v>0</c:v>
                </c:pt>
                <c:pt idx="278">
                  <c:v>12.5</c:v>
                </c:pt>
                <c:pt idx="279">
                  <c:v>0</c:v>
                </c:pt>
                <c:pt idx="280">
                  <c:v>90</c:v>
                </c:pt>
                <c:pt idx="281">
                  <c:v>0</c:v>
                </c:pt>
                <c:pt idx="282">
                  <c:v>0</c:v>
                </c:pt>
                <c:pt idx="283">
                  <c:v>12.5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0</c:v>
                </c:pt>
                <c:pt idx="291">
                  <c:v>12.5</c:v>
                </c:pt>
                <c:pt idx="292">
                  <c:v>80</c:v>
                </c:pt>
                <c:pt idx="293">
                  <c:v>0</c:v>
                </c:pt>
                <c:pt idx="294">
                  <c:v>0</c:v>
                </c:pt>
                <c:pt idx="295">
                  <c:v>12.5</c:v>
                </c:pt>
                <c:pt idx="296">
                  <c:v>0</c:v>
                </c:pt>
                <c:pt idx="297">
                  <c:v>0</c:v>
                </c:pt>
                <c:pt idx="298">
                  <c:v>20</c:v>
                </c:pt>
                <c:pt idx="299">
                  <c:v>17.5</c:v>
                </c:pt>
                <c:pt idx="300">
                  <c:v>8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52.5</c:v>
                </c:pt>
                <c:pt idx="306">
                  <c:v>0</c:v>
                </c:pt>
                <c:pt idx="307">
                  <c:v>20</c:v>
                </c:pt>
                <c:pt idx="308">
                  <c:v>2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52.5</c:v>
                </c:pt>
                <c:pt idx="321">
                  <c:v>0</c:v>
                </c:pt>
                <c:pt idx="322">
                  <c:v>0</c:v>
                </c:pt>
                <c:pt idx="323">
                  <c:v>25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9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33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20</c:v>
                </c:pt>
                <c:pt idx="341">
                  <c:v>35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45</c:v>
                </c:pt>
                <c:pt idx="364">
                  <c:v>0</c:v>
                </c:pt>
                <c:pt idx="365">
                  <c:v>0</c:v>
                </c:pt>
                <c:pt idx="366">
                  <c:v>2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8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8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55</c:v>
                </c:pt>
                <c:pt idx="382">
                  <c:v>0</c:v>
                </c:pt>
                <c:pt idx="383">
                  <c:v>0</c:v>
                </c:pt>
                <c:pt idx="384">
                  <c:v>75</c:v>
                </c:pt>
                <c:pt idx="385">
                  <c:v>0</c:v>
                </c:pt>
                <c:pt idx="386">
                  <c:v>0</c:v>
                </c:pt>
                <c:pt idx="387">
                  <c:v>75</c:v>
                </c:pt>
                <c:pt idx="388">
                  <c:v>0</c:v>
                </c:pt>
                <c:pt idx="389">
                  <c:v>70</c:v>
                </c:pt>
                <c:pt idx="390">
                  <c:v>0</c:v>
                </c:pt>
                <c:pt idx="391">
                  <c:v>33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4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35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12.5</c:v>
                </c:pt>
                <c:pt idx="406">
                  <c:v>20</c:v>
                </c:pt>
                <c:pt idx="407">
                  <c:v>0</c:v>
                </c:pt>
                <c:pt idx="408">
                  <c:v>95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2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8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22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80</c:v>
                </c:pt>
                <c:pt idx="439">
                  <c:v>0</c:v>
                </c:pt>
                <c:pt idx="440">
                  <c:v>12.5</c:v>
                </c:pt>
                <c:pt idx="441">
                  <c:v>20</c:v>
                </c:pt>
                <c:pt idx="442">
                  <c:v>0</c:v>
                </c:pt>
                <c:pt idx="443">
                  <c:v>22</c:v>
                </c:pt>
                <c:pt idx="444">
                  <c:v>28</c:v>
                </c:pt>
                <c:pt idx="445">
                  <c:v>0</c:v>
                </c:pt>
                <c:pt idx="446">
                  <c:v>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</c:v>
                </c:pt>
                <c:pt idx="451">
                  <c:v>2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80</c:v>
                </c:pt>
                <c:pt idx="456">
                  <c:v>55</c:v>
                </c:pt>
                <c:pt idx="457">
                  <c:v>0</c:v>
                </c:pt>
                <c:pt idx="458">
                  <c:v>20</c:v>
                </c:pt>
                <c:pt idx="459">
                  <c:v>0</c:v>
                </c:pt>
                <c:pt idx="460">
                  <c:v>82.5</c:v>
                </c:pt>
                <c:pt idx="461">
                  <c:v>0</c:v>
                </c:pt>
                <c:pt idx="462">
                  <c:v>80</c:v>
                </c:pt>
                <c:pt idx="463">
                  <c:v>0</c:v>
                </c:pt>
                <c:pt idx="464">
                  <c:v>45</c:v>
                </c:pt>
                <c:pt idx="465">
                  <c:v>2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45</c:v>
                </c:pt>
                <c:pt idx="473">
                  <c:v>0</c:v>
                </c:pt>
                <c:pt idx="474">
                  <c:v>0</c:v>
                </c:pt>
                <c:pt idx="475">
                  <c:v>40</c:v>
                </c:pt>
                <c:pt idx="476">
                  <c:v>12.5</c:v>
                </c:pt>
                <c:pt idx="477">
                  <c:v>22</c:v>
                </c:pt>
                <c:pt idx="478">
                  <c:v>0</c:v>
                </c:pt>
                <c:pt idx="479">
                  <c:v>0</c:v>
                </c:pt>
                <c:pt idx="480">
                  <c:v>18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8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12.5</c:v>
                </c:pt>
                <c:pt idx="502">
                  <c:v>0</c:v>
                </c:pt>
                <c:pt idx="503">
                  <c:v>0</c:v>
                </c:pt>
                <c:pt idx="504">
                  <c:v>80</c:v>
                </c:pt>
                <c:pt idx="505">
                  <c:v>0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19600"/>
        <c:axId val="238604368"/>
      </c:scatterChart>
      <c:valAx>
        <c:axId val="238619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04368"/>
        <c:crosses val="autoZero"/>
        <c:crossBetween val="midCat"/>
      </c:valAx>
      <c:valAx>
        <c:axId val="2386043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196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G$2:$G$507</c:f>
              <c:numCache>
                <c:formatCode>General</c:formatCode>
                <c:ptCount val="506"/>
                <c:pt idx="0">
                  <c:v>91</c:v>
                </c:pt>
                <c:pt idx="1">
                  <c:v>59.6</c:v>
                </c:pt>
                <c:pt idx="2">
                  <c:v>43.7</c:v>
                </c:pt>
                <c:pt idx="3">
                  <c:v>61.8</c:v>
                </c:pt>
                <c:pt idx="4">
                  <c:v>100</c:v>
                </c:pt>
                <c:pt idx="5">
                  <c:v>96</c:v>
                </c:pt>
                <c:pt idx="6">
                  <c:v>88</c:v>
                </c:pt>
                <c:pt idx="7">
                  <c:v>84.1</c:v>
                </c:pt>
                <c:pt idx="8">
                  <c:v>17.8</c:v>
                </c:pt>
                <c:pt idx="9">
                  <c:v>84.7</c:v>
                </c:pt>
                <c:pt idx="10">
                  <c:v>100</c:v>
                </c:pt>
                <c:pt idx="11">
                  <c:v>79.900000000000006</c:v>
                </c:pt>
                <c:pt idx="12">
                  <c:v>100</c:v>
                </c:pt>
                <c:pt idx="13">
                  <c:v>91.2</c:v>
                </c:pt>
                <c:pt idx="14">
                  <c:v>34.200000000000003</c:v>
                </c:pt>
                <c:pt idx="15">
                  <c:v>75</c:v>
                </c:pt>
                <c:pt idx="16">
                  <c:v>40.4</c:v>
                </c:pt>
                <c:pt idx="17">
                  <c:v>17.7</c:v>
                </c:pt>
                <c:pt idx="18">
                  <c:v>82</c:v>
                </c:pt>
                <c:pt idx="19">
                  <c:v>42.3</c:v>
                </c:pt>
                <c:pt idx="20">
                  <c:v>93.6</c:v>
                </c:pt>
                <c:pt idx="21">
                  <c:v>91</c:v>
                </c:pt>
                <c:pt idx="22">
                  <c:v>15.7</c:v>
                </c:pt>
                <c:pt idx="23">
                  <c:v>70.2</c:v>
                </c:pt>
                <c:pt idx="24">
                  <c:v>95.7</c:v>
                </c:pt>
                <c:pt idx="25">
                  <c:v>90.8</c:v>
                </c:pt>
                <c:pt idx="26">
                  <c:v>71.900000000000006</c:v>
                </c:pt>
                <c:pt idx="27">
                  <c:v>89.3</c:v>
                </c:pt>
                <c:pt idx="28">
                  <c:v>32.299999999999997</c:v>
                </c:pt>
                <c:pt idx="29">
                  <c:v>22.9</c:v>
                </c:pt>
                <c:pt idx="30">
                  <c:v>91.1</c:v>
                </c:pt>
                <c:pt idx="31">
                  <c:v>47.4</c:v>
                </c:pt>
                <c:pt idx="32">
                  <c:v>63.1</c:v>
                </c:pt>
                <c:pt idx="33">
                  <c:v>86.5</c:v>
                </c:pt>
                <c:pt idx="34">
                  <c:v>52.6</c:v>
                </c:pt>
                <c:pt idx="35">
                  <c:v>73.099999999999994</c:v>
                </c:pt>
                <c:pt idx="36">
                  <c:v>70.599999999999994</c:v>
                </c:pt>
                <c:pt idx="37">
                  <c:v>92.6</c:v>
                </c:pt>
                <c:pt idx="38">
                  <c:v>58.8</c:v>
                </c:pt>
                <c:pt idx="39">
                  <c:v>54.3</c:v>
                </c:pt>
                <c:pt idx="40">
                  <c:v>66.099999999999994</c:v>
                </c:pt>
                <c:pt idx="41">
                  <c:v>93.3</c:v>
                </c:pt>
                <c:pt idx="42">
                  <c:v>98.2</c:v>
                </c:pt>
                <c:pt idx="43">
                  <c:v>71.3</c:v>
                </c:pt>
                <c:pt idx="44">
                  <c:v>84.4</c:v>
                </c:pt>
                <c:pt idx="45">
                  <c:v>95.6</c:v>
                </c:pt>
                <c:pt idx="46">
                  <c:v>82.8</c:v>
                </c:pt>
                <c:pt idx="47">
                  <c:v>81.3</c:v>
                </c:pt>
                <c:pt idx="48">
                  <c:v>82.6</c:v>
                </c:pt>
                <c:pt idx="49">
                  <c:v>100</c:v>
                </c:pt>
                <c:pt idx="50">
                  <c:v>51</c:v>
                </c:pt>
                <c:pt idx="51">
                  <c:v>16.3</c:v>
                </c:pt>
                <c:pt idx="52">
                  <c:v>100</c:v>
                </c:pt>
                <c:pt idx="53">
                  <c:v>82.9</c:v>
                </c:pt>
                <c:pt idx="54">
                  <c:v>93.3</c:v>
                </c:pt>
                <c:pt idx="55">
                  <c:v>83.4</c:v>
                </c:pt>
                <c:pt idx="56">
                  <c:v>88.2</c:v>
                </c:pt>
                <c:pt idx="57">
                  <c:v>65.400000000000006</c:v>
                </c:pt>
                <c:pt idx="58">
                  <c:v>63</c:v>
                </c:pt>
                <c:pt idx="59">
                  <c:v>42.1</c:v>
                </c:pt>
                <c:pt idx="60">
                  <c:v>42.6</c:v>
                </c:pt>
                <c:pt idx="61">
                  <c:v>94.5</c:v>
                </c:pt>
                <c:pt idx="62">
                  <c:v>66.2</c:v>
                </c:pt>
                <c:pt idx="63">
                  <c:v>58.5</c:v>
                </c:pt>
                <c:pt idx="64">
                  <c:v>91.8</c:v>
                </c:pt>
                <c:pt idx="65">
                  <c:v>31.9</c:v>
                </c:pt>
                <c:pt idx="66">
                  <c:v>100</c:v>
                </c:pt>
                <c:pt idx="67">
                  <c:v>97.9</c:v>
                </c:pt>
                <c:pt idx="68">
                  <c:v>49.9</c:v>
                </c:pt>
                <c:pt idx="69">
                  <c:v>82.5</c:v>
                </c:pt>
                <c:pt idx="70">
                  <c:v>32.200000000000003</c:v>
                </c:pt>
                <c:pt idx="71">
                  <c:v>92.4</c:v>
                </c:pt>
                <c:pt idx="72">
                  <c:v>21.9</c:v>
                </c:pt>
                <c:pt idx="73">
                  <c:v>71.599999999999994</c:v>
                </c:pt>
                <c:pt idx="74">
                  <c:v>96.1</c:v>
                </c:pt>
                <c:pt idx="75">
                  <c:v>90.7</c:v>
                </c:pt>
                <c:pt idx="76">
                  <c:v>94.1</c:v>
                </c:pt>
                <c:pt idx="77">
                  <c:v>91.7</c:v>
                </c:pt>
                <c:pt idx="78">
                  <c:v>28.1</c:v>
                </c:pt>
                <c:pt idx="79">
                  <c:v>100</c:v>
                </c:pt>
                <c:pt idx="80">
                  <c:v>99.3</c:v>
                </c:pt>
                <c:pt idx="81">
                  <c:v>21.1</c:v>
                </c:pt>
                <c:pt idx="82">
                  <c:v>64.7</c:v>
                </c:pt>
                <c:pt idx="83">
                  <c:v>89.6</c:v>
                </c:pt>
                <c:pt idx="84">
                  <c:v>7.8</c:v>
                </c:pt>
                <c:pt idx="85">
                  <c:v>76.5</c:v>
                </c:pt>
                <c:pt idx="86">
                  <c:v>35.700000000000003</c:v>
                </c:pt>
                <c:pt idx="87">
                  <c:v>89</c:v>
                </c:pt>
                <c:pt idx="88">
                  <c:v>61.1</c:v>
                </c:pt>
                <c:pt idx="89">
                  <c:v>29.2</c:v>
                </c:pt>
                <c:pt idx="90">
                  <c:v>100</c:v>
                </c:pt>
                <c:pt idx="91">
                  <c:v>17</c:v>
                </c:pt>
                <c:pt idx="92">
                  <c:v>89.4</c:v>
                </c:pt>
                <c:pt idx="93">
                  <c:v>52.5</c:v>
                </c:pt>
                <c:pt idx="94">
                  <c:v>6</c:v>
                </c:pt>
                <c:pt idx="95">
                  <c:v>77.8</c:v>
                </c:pt>
                <c:pt idx="96">
                  <c:v>18.399999999999999</c:v>
                </c:pt>
                <c:pt idx="97">
                  <c:v>100</c:v>
                </c:pt>
                <c:pt idx="98">
                  <c:v>97.9</c:v>
                </c:pt>
                <c:pt idx="99">
                  <c:v>33.5</c:v>
                </c:pt>
                <c:pt idx="100">
                  <c:v>98.2</c:v>
                </c:pt>
                <c:pt idx="101">
                  <c:v>90.3</c:v>
                </c:pt>
                <c:pt idx="102">
                  <c:v>19.5</c:v>
                </c:pt>
                <c:pt idx="103">
                  <c:v>90</c:v>
                </c:pt>
                <c:pt idx="104">
                  <c:v>69.7</c:v>
                </c:pt>
                <c:pt idx="105">
                  <c:v>52.3</c:v>
                </c:pt>
                <c:pt idx="106">
                  <c:v>80.3</c:v>
                </c:pt>
                <c:pt idx="107">
                  <c:v>100</c:v>
                </c:pt>
                <c:pt idx="108">
                  <c:v>17.5</c:v>
                </c:pt>
                <c:pt idx="109">
                  <c:v>45.7</c:v>
                </c:pt>
                <c:pt idx="110">
                  <c:v>96.2</c:v>
                </c:pt>
                <c:pt idx="111">
                  <c:v>18.399999999999999</c:v>
                </c:pt>
                <c:pt idx="112">
                  <c:v>84.5</c:v>
                </c:pt>
                <c:pt idx="113">
                  <c:v>25.8</c:v>
                </c:pt>
                <c:pt idx="114">
                  <c:v>98.3</c:v>
                </c:pt>
                <c:pt idx="115">
                  <c:v>84.2</c:v>
                </c:pt>
                <c:pt idx="116">
                  <c:v>100</c:v>
                </c:pt>
                <c:pt idx="117">
                  <c:v>45.8</c:v>
                </c:pt>
                <c:pt idx="118">
                  <c:v>96.6</c:v>
                </c:pt>
                <c:pt idx="119">
                  <c:v>47.2</c:v>
                </c:pt>
                <c:pt idx="120">
                  <c:v>87.6</c:v>
                </c:pt>
                <c:pt idx="121">
                  <c:v>93</c:v>
                </c:pt>
                <c:pt idx="122">
                  <c:v>91.3</c:v>
                </c:pt>
                <c:pt idx="123">
                  <c:v>36.9</c:v>
                </c:pt>
                <c:pt idx="124">
                  <c:v>94.6</c:v>
                </c:pt>
                <c:pt idx="125">
                  <c:v>15.8</c:v>
                </c:pt>
                <c:pt idx="126">
                  <c:v>49.1</c:v>
                </c:pt>
                <c:pt idx="127">
                  <c:v>2.9</c:v>
                </c:pt>
                <c:pt idx="128">
                  <c:v>91.6</c:v>
                </c:pt>
                <c:pt idx="129">
                  <c:v>9.9</c:v>
                </c:pt>
                <c:pt idx="130">
                  <c:v>22.3</c:v>
                </c:pt>
                <c:pt idx="131">
                  <c:v>36.6</c:v>
                </c:pt>
                <c:pt idx="132">
                  <c:v>94.4</c:v>
                </c:pt>
                <c:pt idx="133">
                  <c:v>85.1</c:v>
                </c:pt>
                <c:pt idx="134">
                  <c:v>27.7</c:v>
                </c:pt>
                <c:pt idx="135">
                  <c:v>76.5</c:v>
                </c:pt>
                <c:pt idx="136">
                  <c:v>37.200000000000003</c:v>
                </c:pt>
                <c:pt idx="137">
                  <c:v>40.5</c:v>
                </c:pt>
                <c:pt idx="138">
                  <c:v>98.9</c:v>
                </c:pt>
                <c:pt idx="139">
                  <c:v>67.8</c:v>
                </c:pt>
                <c:pt idx="140">
                  <c:v>91.9</c:v>
                </c:pt>
                <c:pt idx="141">
                  <c:v>81.599999999999994</c:v>
                </c:pt>
                <c:pt idx="142">
                  <c:v>48</c:v>
                </c:pt>
                <c:pt idx="143">
                  <c:v>52.9</c:v>
                </c:pt>
                <c:pt idx="144">
                  <c:v>13.9</c:v>
                </c:pt>
                <c:pt idx="145">
                  <c:v>100</c:v>
                </c:pt>
                <c:pt idx="146">
                  <c:v>29.1</c:v>
                </c:pt>
                <c:pt idx="147">
                  <c:v>94.7</c:v>
                </c:pt>
                <c:pt idx="148">
                  <c:v>58.1</c:v>
                </c:pt>
                <c:pt idx="149">
                  <c:v>69.599999999999994</c:v>
                </c:pt>
                <c:pt idx="150">
                  <c:v>67.2</c:v>
                </c:pt>
                <c:pt idx="151">
                  <c:v>89.1</c:v>
                </c:pt>
                <c:pt idx="152">
                  <c:v>56.7</c:v>
                </c:pt>
                <c:pt idx="153">
                  <c:v>100</c:v>
                </c:pt>
                <c:pt idx="154">
                  <c:v>94.1</c:v>
                </c:pt>
                <c:pt idx="155">
                  <c:v>59.7</c:v>
                </c:pt>
                <c:pt idx="156">
                  <c:v>96.2</c:v>
                </c:pt>
                <c:pt idx="157">
                  <c:v>98.2</c:v>
                </c:pt>
                <c:pt idx="158">
                  <c:v>56</c:v>
                </c:pt>
                <c:pt idx="159">
                  <c:v>40.1</c:v>
                </c:pt>
                <c:pt idx="160">
                  <c:v>18.5</c:v>
                </c:pt>
                <c:pt idx="161">
                  <c:v>100</c:v>
                </c:pt>
                <c:pt idx="162">
                  <c:v>70.400000000000006</c:v>
                </c:pt>
                <c:pt idx="163">
                  <c:v>53.2</c:v>
                </c:pt>
                <c:pt idx="164">
                  <c:v>87.3</c:v>
                </c:pt>
                <c:pt idx="165">
                  <c:v>41.1</c:v>
                </c:pt>
                <c:pt idx="166">
                  <c:v>95.4</c:v>
                </c:pt>
                <c:pt idx="167">
                  <c:v>20.100000000000001</c:v>
                </c:pt>
                <c:pt idx="168">
                  <c:v>58.4</c:v>
                </c:pt>
                <c:pt idx="169">
                  <c:v>87.9</c:v>
                </c:pt>
                <c:pt idx="170">
                  <c:v>21.4</c:v>
                </c:pt>
                <c:pt idx="171">
                  <c:v>98.8</c:v>
                </c:pt>
                <c:pt idx="172">
                  <c:v>97.9</c:v>
                </c:pt>
                <c:pt idx="173">
                  <c:v>67</c:v>
                </c:pt>
                <c:pt idx="174">
                  <c:v>32.1</c:v>
                </c:pt>
                <c:pt idx="175">
                  <c:v>31.1</c:v>
                </c:pt>
                <c:pt idx="176">
                  <c:v>70.599999999999994</c:v>
                </c:pt>
                <c:pt idx="177">
                  <c:v>100</c:v>
                </c:pt>
                <c:pt idx="178">
                  <c:v>87.9</c:v>
                </c:pt>
                <c:pt idx="179">
                  <c:v>88.5</c:v>
                </c:pt>
                <c:pt idx="180">
                  <c:v>62.5</c:v>
                </c:pt>
                <c:pt idx="181">
                  <c:v>27.6</c:v>
                </c:pt>
                <c:pt idx="182">
                  <c:v>93.8</c:v>
                </c:pt>
                <c:pt idx="183">
                  <c:v>56.5</c:v>
                </c:pt>
                <c:pt idx="184">
                  <c:v>93.9</c:v>
                </c:pt>
                <c:pt idx="185">
                  <c:v>24.8</c:v>
                </c:pt>
                <c:pt idx="186">
                  <c:v>33.299999999999997</c:v>
                </c:pt>
                <c:pt idx="187">
                  <c:v>45.1</c:v>
                </c:pt>
                <c:pt idx="188">
                  <c:v>41.5</c:v>
                </c:pt>
                <c:pt idx="189">
                  <c:v>100</c:v>
                </c:pt>
                <c:pt idx="190">
                  <c:v>91.2</c:v>
                </c:pt>
                <c:pt idx="191">
                  <c:v>32.200000000000003</c:v>
                </c:pt>
                <c:pt idx="192">
                  <c:v>88.5</c:v>
                </c:pt>
                <c:pt idx="193">
                  <c:v>6.2</c:v>
                </c:pt>
                <c:pt idx="194">
                  <c:v>32.9</c:v>
                </c:pt>
                <c:pt idx="195">
                  <c:v>90</c:v>
                </c:pt>
                <c:pt idx="196">
                  <c:v>53.8</c:v>
                </c:pt>
                <c:pt idx="197">
                  <c:v>8.4</c:v>
                </c:pt>
                <c:pt idx="198">
                  <c:v>29.3</c:v>
                </c:pt>
                <c:pt idx="199">
                  <c:v>37.799999999999997</c:v>
                </c:pt>
                <c:pt idx="200">
                  <c:v>73.900000000000006</c:v>
                </c:pt>
                <c:pt idx="201">
                  <c:v>86.3</c:v>
                </c:pt>
                <c:pt idx="202">
                  <c:v>78.7</c:v>
                </c:pt>
                <c:pt idx="203">
                  <c:v>93.6</c:v>
                </c:pt>
                <c:pt idx="204">
                  <c:v>18.8</c:v>
                </c:pt>
                <c:pt idx="205">
                  <c:v>85.4</c:v>
                </c:pt>
                <c:pt idx="206">
                  <c:v>100</c:v>
                </c:pt>
                <c:pt idx="207">
                  <c:v>68.7</c:v>
                </c:pt>
                <c:pt idx="208">
                  <c:v>94.6</c:v>
                </c:pt>
                <c:pt idx="209">
                  <c:v>34.9</c:v>
                </c:pt>
                <c:pt idx="210">
                  <c:v>97.4</c:v>
                </c:pt>
                <c:pt idx="211">
                  <c:v>6.6</c:v>
                </c:pt>
                <c:pt idx="212">
                  <c:v>95.4</c:v>
                </c:pt>
                <c:pt idx="213">
                  <c:v>64.5</c:v>
                </c:pt>
                <c:pt idx="214">
                  <c:v>65.3</c:v>
                </c:pt>
                <c:pt idx="215">
                  <c:v>100</c:v>
                </c:pt>
                <c:pt idx="216">
                  <c:v>77.7</c:v>
                </c:pt>
                <c:pt idx="217">
                  <c:v>59.7</c:v>
                </c:pt>
                <c:pt idx="218">
                  <c:v>44.4</c:v>
                </c:pt>
                <c:pt idx="219">
                  <c:v>18.5</c:v>
                </c:pt>
                <c:pt idx="220">
                  <c:v>83.5</c:v>
                </c:pt>
                <c:pt idx="221">
                  <c:v>73.3</c:v>
                </c:pt>
                <c:pt idx="222">
                  <c:v>36.6</c:v>
                </c:pt>
                <c:pt idx="223">
                  <c:v>73.400000000000006</c:v>
                </c:pt>
                <c:pt idx="224">
                  <c:v>100</c:v>
                </c:pt>
                <c:pt idx="225">
                  <c:v>98.1</c:v>
                </c:pt>
                <c:pt idx="226">
                  <c:v>21.9</c:v>
                </c:pt>
                <c:pt idx="227">
                  <c:v>20.8</c:v>
                </c:pt>
                <c:pt idx="228">
                  <c:v>85.1</c:v>
                </c:pt>
                <c:pt idx="229">
                  <c:v>88</c:v>
                </c:pt>
                <c:pt idx="230">
                  <c:v>96.9</c:v>
                </c:pt>
                <c:pt idx="231">
                  <c:v>62.2</c:v>
                </c:pt>
                <c:pt idx="232">
                  <c:v>89.8</c:v>
                </c:pt>
                <c:pt idx="233">
                  <c:v>97.3</c:v>
                </c:pt>
                <c:pt idx="234">
                  <c:v>72.7</c:v>
                </c:pt>
                <c:pt idx="235">
                  <c:v>42.2</c:v>
                </c:pt>
                <c:pt idx="236">
                  <c:v>23.4</c:v>
                </c:pt>
                <c:pt idx="237">
                  <c:v>96.8</c:v>
                </c:pt>
                <c:pt idx="238">
                  <c:v>31.1</c:v>
                </c:pt>
                <c:pt idx="239">
                  <c:v>76</c:v>
                </c:pt>
                <c:pt idx="240">
                  <c:v>61.5</c:v>
                </c:pt>
                <c:pt idx="241">
                  <c:v>96</c:v>
                </c:pt>
                <c:pt idx="242">
                  <c:v>91.8</c:v>
                </c:pt>
                <c:pt idx="243">
                  <c:v>96</c:v>
                </c:pt>
                <c:pt idx="244">
                  <c:v>92.9</c:v>
                </c:pt>
                <c:pt idx="245">
                  <c:v>95.4</c:v>
                </c:pt>
                <c:pt idx="246">
                  <c:v>97.2</c:v>
                </c:pt>
                <c:pt idx="247">
                  <c:v>49.3</c:v>
                </c:pt>
                <c:pt idx="248">
                  <c:v>97.3</c:v>
                </c:pt>
                <c:pt idx="249">
                  <c:v>97.1</c:v>
                </c:pt>
                <c:pt idx="250">
                  <c:v>53.7</c:v>
                </c:pt>
                <c:pt idx="251">
                  <c:v>77.3</c:v>
                </c:pt>
                <c:pt idx="252">
                  <c:v>93.4</c:v>
                </c:pt>
                <c:pt idx="253">
                  <c:v>46.3</c:v>
                </c:pt>
                <c:pt idx="254">
                  <c:v>48.2</c:v>
                </c:pt>
                <c:pt idx="255">
                  <c:v>88.4</c:v>
                </c:pt>
                <c:pt idx="256">
                  <c:v>96.7</c:v>
                </c:pt>
                <c:pt idx="257">
                  <c:v>94.7</c:v>
                </c:pt>
                <c:pt idx="258">
                  <c:v>51.9</c:v>
                </c:pt>
                <c:pt idx="259">
                  <c:v>95.3</c:v>
                </c:pt>
                <c:pt idx="260">
                  <c:v>51.8</c:v>
                </c:pt>
                <c:pt idx="261">
                  <c:v>100</c:v>
                </c:pt>
                <c:pt idx="262">
                  <c:v>94.1</c:v>
                </c:pt>
                <c:pt idx="263">
                  <c:v>54.3</c:v>
                </c:pt>
                <c:pt idx="264">
                  <c:v>86.1</c:v>
                </c:pt>
                <c:pt idx="265">
                  <c:v>79.7</c:v>
                </c:pt>
                <c:pt idx="266">
                  <c:v>95.6</c:v>
                </c:pt>
                <c:pt idx="267">
                  <c:v>73.5</c:v>
                </c:pt>
                <c:pt idx="268">
                  <c:v>98.8</c:v>
                </c:pt>
                <c:pt idx="269">
                  <c:v>74.400000000000006</c:v>
                </c:pt>
                <c:pt idx="270">
                  <c:v>95</c:v>
                </c:pt>
                <c:pt idx="271">
                  <c:v>98.8</c:v>
                </c:pt>
                <c:pt idx="272">
                  <c:v>80.8</c:v>
                </c:pt>
                <c:pt idx="273">
                  <c:v>35.9</c:v>
                </c:pt>
                <c:pt idx="274">
                  <c:v>28.9</c:v>
                </c:pt>
                <c:pt idx="275">
                  <c:v>33</c:v>
                </c:pt>
                <c:pt idx="276">
                  <c:v>61.4</c:v>
                </c:pt>
                <c:pt idx="277">
                  <c:v>92.6</c:v>
                </c:pt>
                <c:pt idx="278">
                  <c:v>82.9</c:v>
                </c:pt>
                <c:pt idx="279">
                  <c:v>97.8</c:v>
                </c:pt>
                <c:pt idx="280">
                  <c:v>36.1</c:v>
                </c:pt>
                <c:pt idx="281">
                  <c:v>96</c:v>
                </c:pt>
                <c:pt idx="282">
                  <c:v>99.1</c:v>
                </c:pt>
                <c:pt idx="283">
                  <c:v>85.9</c:v>
                </c:pt>
                <c:pt idx="284">
                  <c:v>89.9</c:v>
                </c:pt>
                <c:pt idx="285">
                  <c:v>47.2</c:v>
                </c:pt>
                <c:pt idx="286">
                  <c:v>76.900000000000006</c:v>
                </c:pt>
                <c:pt idx="287">
                  <c:v>92.1</c:v>
                </c:pt>
                <c:pt idx="288">
                  <c:v>98.8</c:v>
                </c:pt>
                <c:pt idx="289">
                  <c:v>100</c:v>
                </c:pt>
                <c:pt idx="290">
                  <c:v>65.099999999999994</c:v>
                </c:pt>
                <c:pt idx="291">
                  <c:v>96.1</c:v>
                </c:pt>
                <c:pt idx="292">
                  <c:v>32</c:v>
                </c:pt>
                <c:pt idx="293">
                  <c:v>97.5</c:v>
                </c:pt>
                <c:pt idx="294">
                  <c:v>38.5</c:v>
                </c:pt>
                <c:pt idx="295">
                  <c:v>100</c:v>
                </c:pt>
                <c:pt idx="296">
                  <c:v>94</c:v>
                </c:pt>
                <c:pt idx="297">
                  <c:v>88.8</c:v>
                </c:pt>
                <c:pt idx="298">
                  <c:v>84.6</c:v>
                </c:pt>
                <c:pt idx="299">
                  <c:v>59.5</c:v>
                </c:pt>
                <c:pt idx="300">
                  <c:v>19.100000000000001</c:v>
                </c:pt>
                <c:pt idx="301">
                  <c:v>94.5</c:v>
                </c:pt>
                <c:pt idx="302">
                  <c:v>98.5</c:v>
                </c:pt>
                <c:pt idx="303">
                  <c:v>95.3</c:v>
                </c:pt>
                <c:pt idx="304">
                  <c:v>59.1</c:v>
                </c:pt>
                <c:pt idx="305">
                  <c:v>31.3</c:v>
                </c:pt>
                <c:pt idx="306">
                  <c:v>78.900000000000006</c:v>
                </c:pt>
                <c:pt idx="307">
                  <c:v>61.5</c:v>
                </c:pt>
                <c:pt idx="308">
                  <c:v>62.8</c:v>
                </c:pt>
                <c:pt idx="309">
                  <c:v>28.9</c:v>
                </c:pt>
                <c:pt idx="310">
                  <c:v>38.1</c:v>
                </c:pt>
                <c:pt idx="311">
                  <c:v>57.8</c:v>
                </c:pt>
                <c:pt idx="312">
                  <c:v>83</c:v>
                </c:pt>
                <c:pt idx="313">
                  <c:v>98</c:v>
                </c:pt>
                <c:pt idx="314">
                  <c:v>83.2</c:v>
                </c:pt>
                <c:pt idx="315">
                  <c:v>72.5</c:v>
                </c:pt>
                <c:pt idx="316">
                  <c:v>33.799999999999997</c:v>
                </c:pt>
                <c:pt idx="317">
                  <c:v>90.8</c:v>
                </c:pt>
                <c:pt idx="318">
                  <c:v>98.1</c:v>
                </c:pt>
                <c:pt idx="319">
                  <c:v>82.6</c:v>
                </c:pt>
                <c:pt idx="320">
                  <c:v>45.6</c:v>
                </c:pt>
                <c:pt idx="321">
                  <c:v>45.8</c:v>
                </c:pt>
                <c:pt idx="322">
                  <c:v>92.7</c:v>
                </c:pt>
                <c:pt idx="323">
                  <c:v>43.4</c:v>
                </c:pt>
                <c:pt idx="324">
                  <c:v>100</c:v>
                </c:pt>
                <c:pt idx="325">
                  <c:v>98.9</c:v>
                </c:pt>
                <c:pt idx="326">
                  <c:v>68.099999999999994</c:v>
                </c:pt>
                <c:pt idx="327">
                  <c:v>58</c:v>
                </c:pt>
                <c:pt idx="328">
                  <c:v>53.6</c:v>
                </c:pt>
                <c:pt idx="329">
                  <c:v>37.299999999999997</c:v>
                </c:pt>
                <c:pt idx="330">
                  <c:v>15.3</c:v>
                </c:pt>
                <c:pt idx="331">
                  <c:v>87.9</c:v>
                </c:pt>
                <c:pt idx="332">
                  <c:v>84.1</c:v>
                </c:pt>
                <c:pt idx="333">
                  <c:v>71</c:v>
                </c:pt>
                <c:pt idx="334">
                  <c:v>87.9</c:v>
                </c:pt>
                <c:pt idx="335">
                  <c:v>70.3</c:v>
                </c:pt>
                <c:pt idx="336">
                  <c:v>88.4</c:v>
                </c:pt>
                <c:pt idx="337">
                  <c:v>100</c:v>
                </c:pt>
                <c:pt idx="338">
                  <c:v>56.1</c:v>
                </c:pt>
                <c:pt idx="339">
                  <c:v>83</c:v>
                </c:pt>
                <c:pt idx="340">
                  <c:v>91.5</c:v>
                </c:pt>
                <c:pt idx="341">
                  <c:v>28.4</c:v>
                </c:pt>
                <c:pt idx="342">
                  <c:v>100</c:v>
                </c:pt>
                <c:pt idx="343">
                  <c:v>74.5</c:v>
                </c:pt>
                <c:pt idx="344">
                  <c:v>97</c:v>
                </c:pt>
                <c:pt idx="345">
                  <c:v>97.9</c:v>
                </c:pt>
                <c:pt idx="346">
                  <c:v>56.8</c:v>
                </c:pt>
                <c:pt idx="347">
                  <c:v>80.8</c:v>
                </c:pt>
                <c:pt idx="348">
                  <c:v>92.2</c:v>
                </c:pt>
                <c:pt idx="349">
                  <c:v>96.7</c:v>
                </c:pt>
                <c:pt idx="350">
                  <c:v>98.3</c:v>
                </c:pt>
                <c:pt idx="351">
                  <c:v>62</c:v>
                </c:pt>
                <c:pt idx="352">
                  <c:v>100</c:v>
                </c:pt>
                <c:pt idx="353">
                  <c:v>58.7</c:v>
                </c:pt>
                <c:pt idx="354">
                  <c:v>81.7</c:v>
                </c:pt>
                <c:pt idx="355">
                  <c:v>66.5</c:v>
                </c:pt>
                <c:pt idx="356">
                  <c:v>85.4</c:v>
                </c:pt>
                <c:pt idx="357">
                  <c:v>28.8</c:v>
                </c:pt>
                <c:pt idx="358">
                  <c:v>91.9</c:v>
                </c:pt>
                <c:pt idx="359">
                  <c:v>98.4</c:v>
                </c:pt>
                <c:pt idx="360">
                  <c:v>100</c:v>
                </c:pt>
                <c:pt idx="361">
                  <c:v>86.5</c:v>
                </c:pt>
                <c:pt idx="362">
                  <c:v>9.8000000000000007</c:v>
                </c:pt>
                <c:pt idx="363">
                  <c:v>21.5</c:v>
                </c:pt>
                <c:pt idx="364">
                  <c:v>100</c:v>
                </c:pt>
                <c:pt idx="365">
                  <c:v>52.3</c:v>
                </c:pt>
                <c:pt idx="366">
                  <c:v>49.7</c:v>
                </c:pt>
                <c:pt idx="367">
                  <c:v>87.3</c:v>
                </c:pt>
                <c:pt idx="368">
                  <c:v>95.2</c:v>
                </c:pt>
                <c:pt idx="369">
                  <c:v>83.3</c:v>
                </c:pt>
                <c:pt idx="370">
                  <c:v>79.900000000000006</c:v>
                </c:pt>
                <c:pt idx="371">
                  <c:v>36.6</c:v>
                </c:pt>
                <c:pt idx="372">
                  <c:v>100</c:v>
                </c:pt>
                <c:pt idx="373">
                  <c:v>98.2</c:v>
                </c:pt>
                <c:pt idx="374">
                  <c:v>67.599999999999994</c:v>
                </c:pt>
                <c:pt idx="375">
                  <c:v>94.3</c:v>
                </c:pt>
                <c:pt idx="376">
                  <c:v>38.299999999999997</c:v>
                </c:pt>
                <c:pt idx="377">
                  <c:v>100</c:v>
                </c:pt>
                <c:pt idx="378">
                  <c:v>96.2</c:v>
                </c:pt>
                <c:pt idx="379">
                  <c:v>89.5</c:v>
                </c:pt>
                <c:pt idx="380">
                  <c:v>93.5</c:v>
                </c:pt>
                <c:pt idx="381">
                  <c:v>31.9</c:v>
                </c:pt>
                <c:pt idx="382">
                  <c:v>34.5</c:v>
                </c:pt>
                <c:pt idx="383">
                  <c:v>97.7</c:v>
                </c:pt>
                <c:pt idx="384">
                  <c:v>21.8</c:v>
                </c:pt>
                <c:pt idx="385">
                  <c:v>42.4</c:v>
                </c:pt>
                <c:pt idx="386">
                  <c:v>6.5</c:v>
                </c:pt>
                <c:pt idx="387">
                  <c:v>47.6</c:v>
                </c:pt>
                <c:pt idx="388">
                  <c:v>97.3</c:v>
                </c:pt>
                <c:pt idx="389">
                  <c:v>10</c:v>
                </c:pt>
                <c:pt idx="390">
                  <c:v>83.7</c:v>
                </c:pt>
                <c:pt idx="391">
                  <c:v>41.1</c:v>
                </c:pt>
                <c:pt idx="392">
                  <c:v>68.2</c:v>
                </c:pt>
                <c:pt idx="393">
                  <c:v>77.7</c:v>
                </c:pt>
                <c:pt idx="394">
                  <c:v>76.7</c:v>
                </c:pt>
                <c:pt idx="395">
                  <c:v>49</c:v>
                </c:pt>
                <c:pt idx="396">
                  <c:v>95.8</c:v>
                </c:pt>
                <c:pt idx="397">
                  <c:v>100</c:v>
                </c:pt>
                <c:pt idx="398">
                  <c:v>54.4</c:v>
                </c:pt>
                <c:pt idx="399">
                  <c:v>74.3</c:v>
                </c:pt>
                <c:pt idx="400">
                  <c:v>23.3</c:v>
                </c:pt>
                <c:pt idx="401">
                  <c:v>92.6</c:v>
                </c:pt>
                <c:pt idx="402">
                  <c:v>93.9</c:v>
                </c:pt>
                <c:pt idx="403">
                  <c:v>85.2</c:v>
                </c:pt>
                <c:pt idx="404">
                  <c:v>96.4</c:v>
                </c:pt>
                <c:pt idx="405">
                  <c:v>39</c:v>
                </c:pt>
                <c:pt idx="406">
                  <c:v>58.7</c:v>
                </c:pt>
                <c:pt idx="407">
                  <c:v>85.5</c:v>
                </c:pt>
                <c:pt idx="408">
                  <c:v>33.200000000000003</c:v>
                </c:pt>
                <c:pt idx="409">
                  <c:v>94.8</c:v>
                </c:pt>
                <c:pt idx="410">
                  <c:v>65.2</c:v>
                </c:pt>
                <c:pt idx="411">
                  <c:v>89.2</c:v>
                </c:pt>
                <c:pt idx="412">
                  <c:v>100</c:v>
                </c:pt>
                <c:pt idx="413">
                  <c:v>46.7</c:v>
                </c:pt>
                <c:pt idx="414">
                  <c:v>98.9</c:v>
                </c:pt>
                <c:pt idx="415">
                  <c:v>40.299999999999997</c:v>
                </c:pt>
                <c:pt idx="416">
                  <c:v>17.2</c:v>
                </c:pt>
                <c:pt idx="417">
                  <c:v>21.4</c:v>
                </c:pt>
                <c:pt idx="418">
                  <c:v>72.900000000000006</c:v>
                </c:pt>
                <c:pt idx="419">
                  <c:v>31.5</c:v>
                </c:pt>
                <c:pt idx="420">
                  <c:v>97</c:v>
                </c:pt>
                <c:pt idx="421">
                  <c:v>95</c:v>
                </c:pt>
                <c:pt idx="422">
                  <c:v>97.4</c:v>
                </c:pt>
                <c:pt idx="423">
                  <c:v>54.2</c:v>
                </c:pt>
                <c:pt idx="424">
                  <c:v>100</c:v>
                </c:pt>
                <c:pt idx="425">
                  <c:v>69.5</c:v>
                </c:pt>
                <c:pt idx="426">
                  <c:v>92.4</c:v>
                </c:pt>
                <c:pt idx="427">
                  <c:v>100</c:v>
                </c:pt>
                <c:pt idx="428">
                  <c:v>69.099999999999994</c:v>
                </c:pt>
                <c:pt idx="429">
                  <c:v>76.5</c:v>
                </c:pt>
                <c:pt idx="430">
                  <c:v>97.4</c:v>
                </c:pt>
                <c:pt idx="431">
                  <c:v>94.9</c:v>
                </c:pt>
                <c:pt idx="432">
                  <c:v>78.3</c:v>
                </c:pt>
                <c:pt idx="433">
                  <c:v>79.2</c:v>
                </c:pt>
                <c:pt idx="434">
                  <c:v>95.4</c:v>
                </c:pt>
                <c:pt idx="435">
                  <c:v>100</c:v>
                </c:pt>
                <c:pt idx="436">
                  <c:v>77</c:v>
                </c:pt>
                <c:pt idx="437">
                  <c:v>71.7</c:v>
                </c:pt>
                <c:pt idx="438">
                  <c:v>27.7</c:v>
                </c:pt>
                <c:pt idx="439">
                  <c:v>70.400000000000006</c:v>
                </c:pt>
                <c:pt idx="440">
                  <c:v>94.3</c:v>
                </c:pt>
                <c:pt idx="441">
                  <c:v>32.200000000000003</c:v>
                </c:pt>
                <c:pt idx="442">
                  <c:v>17.5</c:v>
                </c:pt>
                <c:pt idx="443">
                  <c:v>6.8</c:v>
                </c:pt>
                <c:pt idx="444">
                  <c:v>53.6</c:v>
                </c:pt>
                <c:pt idx="445">
                  <c:v>74.900000000000006</c:v>
                </c:pt>
                <c:pt idx="446">
                  <c:v>34.5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26.3</c:v>
                </c:pt>
                <c:pt idx="451">
                  <c:v>86.9</c:v>
                </c:pt>
                <c:pt idx="452">
                  <c:v>41.9</c:v>
                </c:pt>
                <c:pt idx="453">
                  <c:v>45.4</c:v>
                </c:pt>
                <c:pt idx="454">
                  <c:v>54</c:v>
                </c:pt>
                <c:pt idx="455">
                  <c:v>32</c:v>
                </c:pt>
                <c:pt idx="456">
                  <c:v>56.4</c:v>
                </c:pt>
                <c:pt idx="457">
                  <c:v>98.4</c:v>
                </c:pt>
                <c:pt idx="458">
                  <c:v>81.8</c:v>
                </c:pt>
                <c:pt idx="459">
                  <c:v>30.2</c:v>
                </c:pt>
                <c:pt idx="460">
                  <c:v>38.4</c:v>
                </c:pt>
                <c:pt idx="461">
                  <c:v>84</c:v>
                </c:pt>
                <c:pt idx="462">
                  <c:v>27.9</c:v>
                </c:pt>
                <c:pt idx="463">
                  <c:v>98.7</c:v>
                </c:pt>
                <c:pt idx="464">
                  <c:v>38.9</c:v>
                </c:pt>
                <c:pt idx="465">
                  <c:v>8.9</c:v>
                </c:pt>
                <c:pt idx="466">
                  <c:v>92.9</c:v>
                </c:pt>
                <c:pt idx="467">
                  <c:v>100</c:v>
                </c:pt>
                <c:pt idx="468">
                  <c:v>95.6</c:v>
                </c:pt>
                <c:pt idx="469">
                  <c:v>88</c:v>
                </c:pt>
                <c:pt idx="470">
                  <c:v>90.4</c:v>
                </c:pt>
                <c:pt idx="471">
                  <c:v>14.7</c:v>
                </c:pt>
                <c:pt idx="472">
                  <c:v>30.8</c:v>
                </c:pt>
                <c:pt idx="473">
                  <c:v>40</c:v>
                </c:pt>
                <c:pt idx="474">
                  <c:v>96.6</c:v>
                </c:pt>
                <c:pt idx="475">
                  <c:v>42.8</c:v>
                </c:pt>
                <c:pt idx="476">
                  <c:v>66.599999999999994</c:v>
                </c:pt>
                <c:pt idx="477">
                  <c:v>13</c:v>
                </c:pt>
                <c:pt idx="478">
                  <c:v>52.8</c:v>
                </c:pt>
                <c:pt idx="479">
                  <c:v>45</c:v>
                </c:pt>
                <c:pt idx="480">
                  <c:v>65.2</c:v>
                </c:pt>
                <c:pt idx="481">
                  <c:v>78.099999999999994</c:v>
                </c:pt>
                <c:pt idx="482">
                  <c:v>82.5</c:v>
                </c:pt>
                <c:pt idx="483">
                  <c:v>100</c:v>
                </c:pt>
                <c:pt idx="484">
                  <c:v>74.8</c:v>
                </c:pt>
                <c:pt idx="485">
                  <c:v>36.799999999999997</c:v>
                </c:pt>
                <c:pt idx="486">
                  <c:v>79.8</c:v>
                </c:pt>
                <c:pt idx="487">
                  <c:v>79.2</c:v>
                </c:pt>
                <c:pt idx="488">
                  <c:v>97</c:v>
                </c:pt>
                <c:pt idx="489">
                  <c:v>93.8</c:v>
                </c:pt>
                <c:pt idx="490">
                  <c:v>6.6</c:v>
                </c:pt>
                <c:pt idx="491">
                  <c:v>91.4</c:v>
                </c:pt>
                <c:pt idx="492">
                  <c:v>48.5</c:v>
                </c:pt>
                <c:pt idx="493">
                  <c:v>7.8</c:v>
                </c:pt>
                <c:pt idx="494">
                  <c:v>100</c:v>
                </c:pt>
                <c:pt idx="495">
                  <c:v>100</c:v>
                </c:pt>
                <c:pt idx="496">
                  <c:v>68.8</c:v>
                </c:pt>
                <c:pt idx="497">
                  <c:v>29.7</c:v>
                </c:pt>
                <c:pt idx="498">
                  <c:v>87.4</c:v>
                </c:pt>
                <c:pt idx="499">
                  <c:v>100</c:v>
                </c:pt>
                <c:pt idx="500">
                  <c:v>88.6</c:v>
                </c:pt>
                <c:pt idx="501">
                  <c:v>21.4</c:v>
                </c:pt>
                <c:pt idx="502">
                  <c:v>76.7</c:v>
                </c:pt>
                <c:pt idx="503">
                  <c:v>85.7</c:v>
                </c:pt>
                <c:pt idx="504">
                  <c:v>34.1</c:v>
                </c:pt>
                <c:pt idx="505">
                  <c:v>33.1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G$2:$G$507</c:f>
              <c:numCache>
                <c:formatCode>General</c:formatCode>
                <c:ptCount val="506"/>
                <c:pt idx="0">
                  <c:v>91</c:v>
                </c:pt>
                <c:pt idx="1">
                  <c:v>59.6</c:v>
                </c:pt>
                <c:pt idx="2">
                  <c:v>43.7</c:v>
                </c:pt>
                <c:pt idx="3">
                  <c:v>61.8</c:v>
                </c:pt>
                <c:pt idx="4">
                  <c:v>100</c:v>
                </c:pt>
                <c:pt idx="5">
                  <c:v>96</c:v>
                </c:pt>
                <c:pt idx="6">
                  <c:v>88</c:v>
                </c:pt>
                <c:pt idx="7">
                  <c:v>84.1</c:v>
                </c:pt>
                <c:pt idx="8">
                  <c:v>17.8</c:v>
                </c:pt>
                <c:pt idx="9">
                  <c:v>84.7</c:v>
                </c:pt>
                <c:pt idx="10">
                  <c:v>100</c:v>
                </c:pt>
                <c:pt idx="11">
                  <c:v>79.900000000000006</c:v>
                </c:pt>
                <c:pt idx="12">
                  <c:v>100</c:v>
                </c:pt>
                <c:pt idx="13">
                  <c:v>91.2</c:v>
                </c:pt>
                <c:pt idx="14">
                  <c:v>34.200000000000003</c:v>
                </c:pt>
                <c:pt idx="15">
                  <c:v>75</c:v>
                </c:pt>
                <c:pt idx="16">
                  <c:v>40.4</c:v>
                </c:pt>
                <c:pt idx="17">
                  <c:v>17.7</c:v>
                </c:pt>
                <c:pt idx="18">
                  <c:v>82</c:v>
                </c:pt>
                <c:pt idx="19">
                  <c:v>42.3</c:v>
                </c:pt>
                <c:pt idx="20">
                  <c:v>93.6</c:v>
                </c:pt>
                <c:pt idx="21">
                  <c:v>91</c:v>
                </c:pt>
                <c:pt idx="22">
                  <c:v>15.7</c:v>
                </c:pt>
                <c:pt idx="23">
                  <c:v>70.2</c:v>
                </c:pt>
                <c:pt idx="24">
                  <c:v>95.7</c:v>
                </c:pt>
                <c:pt idx="25">
                  <c:v>90.8</c:v>
                </c:pt>
                <c:pt idx="26">
                  <c:v>71.900000000000006</c:v>
                </c:pt>
                <c:pt idx="27">
                  <c:v>89.3</c:v>
                </c:pt>
                <c:pt idx="28">
                  <c:v>32.299999999999997</c:v>
                </c:pt>
                <c:pt idx="29">
                  <c:v>22.9</c:v>
                </c:pt>
                <c:pt idx="30">
                  <c:v>91.1</c:v>
                </c:pt>
                <c:pt idx="31">
                  <c:v>47.4</c:v>
                </c:pt>
                <c:pt idx="32">
                  <c:v>63.1</c:v>
                </c:pt>
                <c:pt idx="33">
                  <c:v>86.5</c:v>
                </c:pt>
                <c:pt idx="34">
                  <c:v>52.6</c:v>
                </c:pt>
                <c:pt idx="35">
                  <c:v>73.099999999999994</c:v>
                </c:pt>
                <c:pt idx="36">
                  <c:v>70.599999999999994</c:v>
                </c:pt>
                <c:pt idx="37">
                  <c:v>92.6</c:v>
                </c:pt>
                <c:pt idx="38">
                  <c:v>58.8</c:v>
                </c:pt>
                <c:pt idx="39">
                  <c:v>54.3</c:v>
                </c:pt>
                <c:pt idx="40">
                  <c:v>66.099999999999994</c:v>
                </c:pt>
                <c:pt idx="41">
                  <c:v>93.3</c:v>
                </c:pt>
                <c:pt idx="42">
                  <c:v>98.2</c:v>
                </c:pt>
                <c:pt idx="43">
                  <c:v>71.3</c:v>
                </c:pt>
                <c:pt idx="44">
                  <c:v>84.4</c:v>
                </c:pt>
                <c:pt idx="45">
                  <c:v>95.6</c:v>
                </c:pt>
                <c:pt idx="46">
                  <c:v>82.8</c:v>
                </c:pt>
                <c:pt idx="47">
                  <c:v>81.3</c:v>
                </c:pt>
                <c:pt idx="48">
                  <c:v>82.6</c:v>
                </c:pt>
                <c:pt idx="49">
                  <c:v>100</c:v>
                </c:pt>
                <c:pt idx="50">
                  <c:v>51</c:v>
                </c:pt>
                <c:pt idx="51">
                  <c:v>16.3</c:v>
                </c:pt>
                <c:pt idx="52">
                  <c:v>100</c:v>
                </c:pt>
                <c:pt idx="53">
                  <c:v>82.9</c:v>
                </c:pt>
                <c:pt idx="54">
                  <c:v>93.3</c:v>
                </c:pt>
                <c:pt idx="55">
                  <c:v>83.4</c:v>
                </c:pt>
                <c:pt idx="56">
                  <c:v>88.2</c:v>
                </c:pt>
                <c:pt idx="57">
                  <c:v>65.400000000000006</c:v>
                </c:pt>
                <c:pt idx="58">
                  <c:v>63</c:v>
                </c:pt>
                <c:pt idx="59">
                  <c:v>42.1</c:v>
                </c:pt>
                <c:pt idx="60">
                  <c:v>42.6</c:v>
                </c:pt>
                <c:pt idx="61">
                  <c:v>94.5</c:v>
                </c:pt>
                <c:pt idx="62">
                  <c:v>66.2</c:v>
                </c:pt>
                <c:pt idx="63">
                  <c:v>58.5</c:v>
                </c:pt>
                <c:pt idx="64">
                  <c:v>91.8</c:v>
                </c:pt>
                <c:pt idx="65">
                  <c:v>31.9</c:v>
                </c:pt>
                <c:pt idx="66">
                  <c:v>100</c:v>
                </c:pt>
                <c:pt idx="67">
                  <c:v>97.9</c:v>
                </c:pt>
                <c:pt idx="68">
                  <c:v>49.9</c:v>
                </c:pt>
                <c:pt idx="69">
                  <c:v>82.5</c:v>
                </c:pt>
                <c:pt idx="70">
                  <c:v>32.200000000000003</c:v>
                </c:pt>
                <c:pt idx="71">
                  <c:v>92.4</c:v>
                </c:pt>
                <c:pt idx="72">
                  <c:v>21.9</c:v>
                </c:pt>
                <c:pt idx="73">
                  <c:v>71.599999999999994</c:v>
                </c:pt>
                <c:pt idx="74">
                  <c:v>96.1</c:v>
                </c:pt>
                <c:pt idx="75">
                  <c:v>90.7</c:v>
                </c:pt>
                <c:pt idx="76">
                  <c:v>94.1</c:v>
                </c:pt>
                <c:pt idx="77">
                  <c:v>91.7</c:v>
                </c:pt>
                <c:pt idx="78">
                  <c:v>28.1</c:v>
                </c:pt>
                <c:pt idx="79">
                  <c:v>100</c:v>
                </c:pt>
                <c:pt idx="80">
                  <c:v>99.3</c:v>
                </c:pt>
                <c:pt idx="81">
                  <c:v>21.1</c:v>
                </c:pt>
                <c:pt idx="82">
                  <c:v>64.7</c:v>
                </c:pt>
                <c:pt idx="83">
                  <c:v>89.6</c:v>
                </c:pt>
                <c:pt idx="84">
                  <c:v>7.8</c:v>
                </c:pt>
                <c:pt idx="85">
                  <c:v>76.5</c:v>
                </c:pt>
                <c:pt idx="86">
                  <c:v>35.700000000000003</c:v>
                </c:pt>
                <c:pt idx="87">
                  <c:v>89</c:v>
                </c:pt>
                <c:pt idx="88">
                  <c:v>61.1</c:v>
                </c:pt>
                <c:pt idx="89">
                  <c:v>29.2</c:v>
                </c:pt>
                <c:pt idx="90">
                  <c:v>100</c:v>
                </c:pt>
                <c:pt idx="91">
                  <c:v>17</c:v>
                </c:pt>
                <c:pt idx="92">
                  <c:v>89.4</c:v>
                </c:pt>
                <c:pt idx="93">
                  <c:v>52.5</c:v>
                </c:pt>
                <c:pt idx="94">
                  <c:v>6</c:v>
                </c:pt>
                <c:pt idx="95">
                  <c:v>77.8</c:v>
                </c:pt>
                <c:pt idx="96">
                  <c:v>18.399999999999999</c:v>
                </c:pt>
                <c:pt idx="97">
                  <c:v>100</c:v>
                </c:pt>
                <c:pt idx="98">
                  <c:v>97.9</c:v>
                </c:pt>
                <c:pt idx="99">
                  <c:v>33.5</c:v>
                </c:pt>
                <c:pt idx="100">
                  <c:v>98.2</c:v>
                </c:pt>
                <c:pt idx="101">
                  <c:v>90.3</c:v>
                </c:pt>
                <c:pt idx="102">
                  <c:v>19.5</c:v>
                </c:pt>
                <c:pt idx="103">
                  <c:v>90</c:v>
                </c:pt>
                <c:pt idx="104">
                  <c:v>69.7</c:v>
                </c:pt>
                <c:pt idx="105">
                  <c:v>52.3</c:v>
                </c:pt>
                <c:pt idx="106">
                  <c:v>80.3</c:v>
                </c:pt>
                <c:pt idx="107">
                  <c:v>100</c:v>
                </c:pt>
                <c:pt idx="108">
                  <c:v>17.5</c:v>
                </c:pt>
                <c:pt idx="109">
                  <c:v>45.7</c:v>
                </c:pt>
                <c:pt idx="110">
                  <c:v>96.2</c:v>
                </c:pt>
                <c:pt idx="111">
                  <c:v>18.399999999999999</c:v>
                </c:pt>
                <c:pt idx="112">
                  <c:v>84.5</c:v>
                </c:pt>
                <c:pt idx="113">
                  <c:v>25.8</c:v>
                </c:pt>
                <c:pt idx="114">
                  <c:v>98.3</c:v>
                </c:pt>
                <c:pt idx="115">
                  <c:v>84.2</c:v>
                </c:pt>
                <c:pt idx="116">
                  <c:v>100</c:v>
                </c:pt>
                <c:pt idx="117">
                  <c:v>45.8</c:v>
                </c:pt>
                <c:pt idx="118">
                  <c:v>96.6</c:v>
                </c:pt>
                <c:pt idx="119">
                  <c:v>47.2</c:v>
                </c:pt>
                <c:pt idx="120">
                  <c:v>87.6</c:v>
                </c:pt>
                <c:pt idx="121">
                  <c:v>93</c:v>
                </c:pt>
                <c:pt idx="122">
                  <c:v>91.3</c:v>
                </c:pt>
                <c:pt idx="123">
                  <c:v>36.9</c:v>
                </c:pt>
                <c:pt idx="124">
                  <c:v>94.6</c:v>
                </c:pt>
                <c:pt idx="125">
                  <c:v>15.8</c:v>
                </c:pt>
                <c:pt idx="126">
                  <c:v>49.1</c:v>
                </c:pt>
                <c:pt idx="127">
                  <c:v>2.9</c:v>
                </c:pt>
                <c:pt idx="128">
                  <c:v>91.6</c:v>
                </c:pt>
                <c:pt idx="129">
                  <c:v>9.9</c:v>
                </c:pt>
                <c:pt idx="130">
                  <c:v>22.3</c:v>
                </c:pt>
                <c:pt idx="131">
                  <c:v>36.6</c:v>
                </c:pt>
                <c:pt idx="132">
                  <c:v>94.4</c:v>
                </c:pt>
                <c:pt idx="133">
                  <c:v>85.1</c:v>
                </c:pt>
                <c:pt idx="134">
                  <c:v>27.7</c:v>
                </c:pt>
                <c:pt idx="135">
                  <c:v>76.5</c:v>
                </c:pt>
                <c:pt idx="136">
                  <c:v>37.200000000000003</c:v>
                </c:pt>
                <c:pt idx="137">
                  <c:v>40.5</c:v>
                </c:pt>
                <c:pt idx="138">
                  <c:v>98.9</c:v>
                </c:pt>
                <c:pt idx="139">
                  <c:v>67.8</c:v>
                </c:pt>
                <c:pt idx="140">
                  <c:v>91.9</c:v>
                </c:pt>
                <c:pt idx="141">
                  <c:v>81.599999999999994</c:v>
                </c:pt>
                <c:pt idx="142">
                  <c:v>48</c:v>
                </c:pt>
                <c:pt idx="143">
                  <c:v>52.9</c:v>
                </c:pt>
                <c:pt idx="144">
                  <c:v>13.9</c:v>
                </c:pt>
                <c:pt idx="145">
                  <c:v>100</c:v>
                </c:pt>
                <c:pt idx="146">
                  <c:v>29.1</c:v>
                </c:pt>
                <c:pt idx="147">
                  <c:v>94.7</c:v>
                </c:pt>
                <c:pt idx="148">
                  <c:v>58.1</c:v>
                </c:pt>
                <c:pt idx="149">
                  <c:v>69.599999999999994</c:v>
                </c:pt>
                <c:pt idx="150">
                  <c:v>67.2</c:v>
                </c:pt>
                <c:pt idx="151">
                  <c:v>89.1</c:v>
                </c:pt>
                <c:pt idx="152">
                  <c:v>56.7</c:v>
                </c:pt>
                <c:pt idx="153">
                  <c:v>100</c:v>
                </c:pt>
                <c:pt idx="154">
                  <c:v>94.1</c:v>
                </c:pt>
                <c:pt idx="155">
                  <c:v>59.7</c:v>
                </c:pt>
                <c:pt idx="156">
                  <c:v>96.2</c:v>
                </c:pt>
                <c:pt idx="157">
                  <c:v>98.2</c:v>
                </c:pt>
                <c:pt idx="158">
                  <c:v>56</c:v>
                </c:pt>
                <c:pt idx="159">
                  <c:v>40.1</c:v>
                </c:pt>
                <c:pt idx="160">
                  <c:v>18.5</c:v>
                </c:pt>
                <c:pt idx="161">
                  <c:v>100</c:v>
                </c:pt>
                <c:pt idx="162">
                  <c:v>70.400000000000006</c:v>
                </c:pt>
                <c:pt idx="163">
                  <c:v>53.2</c:v>
                </c:pt>
                <c:pt idx="164">
                  <c:v>87.3</c:v>
                </c:pt>
                <c:pt idx="165">
                  <c:v>41.1</c:v>
                </c:pt>
                <c:pt idx="166">
                  <c:v>95.4</c:v>
                </c:pt>
                <c:pt idx="167">
                  <c:v>20.100000000000001</c:v>
                </c:pt>
                <c:pt idx="168">
                  <c:v>58.4</c:v>
                </c:pt>
                <c:pt idx="169">
                  <c:v>87.9</c:v>
                </c:pt>
                <c:pt idx="170">
                  <c:v>21.4</c:v>
                </c:pt>
                <c:pt idx="171">
                  <c:v>98.8</c:v>
                </c:pt>
                <c:pt idx="172">
                  <c:v>97.9</c:v>
                </c:pt>
                <c:pt idx="173">
                  <c:v>67</c:v>
                </c:pt>
                <c:pt idx="174">
                  <c:v>32.1</c:v>
                </c:pt>
                <c:pt idx="175">
                  <c:v>31.1</c:v>
                </c:pt>
                <c:pt idx="176">
                  <c:v>70.599999999999994</c:v>
                </c:pt>
                <c:pt idx="177">
                  <c:v>100</c:v>
                </c:pt>
                <c:pt idx="178">
                  <c:v>87.9</c:v>
                </c:pt>
                <c:pt idx="179">
                  <c:v>88.5</c:v>
                </c:pt>
                <c:pt idx="180">
                  <c:v>62.5</c:v>
                </c:pt>
                <c:pt idx="181">
                  <c:v>27.6</c:v>
                </c:pt>
                <c:pt idx="182">
                  <c:v>93.8</c:v>
                </c:pt>
                <c:pt idx="183">
                  <c:v>56.5</c:v>
                </c:pt>
                <c:pt idx="184">
                  <c:v>93.9</c:v>
                </c:pt>
                <c:pt idx="185">
                  <c:v>24.8</c:v>
                </c:pt>
                <c:pt idx="186">
                  <c:v>33.299999999999997</c:v>
                </c:pt>
                <c:pt idx="187">
                  <c:v>45.1</c:v>
                </c:pt>
                <c:pt idx="188">
                  <c:v>41.5</c:v>
                </c:pt>
                <c:pt idx="189">
                  <c:v>100</c:v>
                </c:pt>
                <c:pt idx="190">
                  <c:v>91.2</c:v>
                </c:pt>
                <c:pt idx="191">
                  <c:v>32.200000000000003</c:v>
                </c:pt>
                <c:pt idx="192">
                  <c:v>88.5</c:v>
                </c:pt>
                <c:pt idx="193">
                  <c:v>6.2</c:v>
                </c:pt>
                <c:pt idx="194">
                  <c:v>32.9</c:v>
                </c:pt>
                <c:pt idx="195">
                  <c:v>90</c:v>
                </c:pt>
                <c:pt idx="196">
                  <c:v>53.8</c:v>
                </c:pt>
                <c:pt idx="197">
                  <c:v>8.4</c:v>
                </c:pt>
                <c:pt idx="198">
                  <c:v>29.3</c:v>
                </c:pt>
                <c:pt idx="199">
                  <c:v>37.799999999999997</c:v>
                </c:pt>
                <c:pt idx="200">
                  <c:v>73.900000000000006</c:v>
                </c:pt>
                <c:pt idx="201">
                  <c:v>86.3</c:v>
                </c:pt>
                <c:pt idx="202">
                  <c:v>78.7</c:v>
                </c:pt>
                <c:pt idx="203">
                  <c:v>93.6</c:v>
                </c:pt>
                <c:pt idx="204">
                  <c:v>18.8</c:v>
                </c:pt>
                <c:pt idx="205">
                  <c:v>85.4</c:v>
                </c:pt>
                <c:pt idx="206">
                  <c:v>100</c:v>
                </c:pt>
                <c:pt idx="207">
                  <c:v>68.7</c:v>
                </c:pt>
                <c:pt idx="208">
                  <c:v>94.6</c:v>
                </c:pt>
                <c:pt idx="209">
                  <c:v>34.9</c:v>
                </c:pt>
                <c:pt idx="210">
                  <c:v>97.4</c:v>
                </c:pt>
                <c:pt idx="211">
                  <c:v>6.6</c:v>
                </c:pt>
                <c:pt idx="212">
                  <c:v>95.4</c:v>
                </c:pt>
                <c:pt idx="213">
                  <c:v>64.5</c:v>
                </c:pt>
                <c:pt idx="214">
                  <c:v>65.3</c:v>
                </c:pt>
                <c:pt idx="215">
                  <c:v>100</c:v>
                </c:pt>
                <c:pt idx="216">
                  <c:v>77.7</c:v>
                </c:pt>
                <c:pt idx="217">
                  <c:v>59.7</c:v>
                </c:pt>
                <c:pt idx="218">
                  <c:v>44.4</c:v>
                </c:pt>
                <c:pt idx="219">
                  <c:v>18.5</c:v>
                </c:pt>
                <c:pt idx="220">
                  <c:v>83.5</c:v>
                </c:pt>
                <c:pt idx="221">
                  <c:v>73.3</c:v>
                </c:pt>
                <c:pt idx="222">
                  <c:v>36.6</c:v>
                </c:pt>
                <c:pt idx="223">
                  <c:v>73.400000000000006</c:v>
                </c:pt>
                <c:pt idx="224">
                  <c:v>100</c:v>
                </c:pt>
                <c:pt idx="225">
                  <c:v>98.1</c:v>
                </c:pt>
                <c:pt idx="226">
                  <c:v>21.9</c:v>
                </c:pt>
                <c:pt idx="227">
                  <c:v>20.8</c:v>
                </c:pt>
                <c:pt idx="228">
                  <c:v>85.1</c:v>
                </c:pt>
                <c:pt idx="229">
                  <c:v>88</c:v>
                </c:pt>
                <c:pt idx="230">
                  <c:v>96.9</c:v>
                </c:pt>
                <c:pt idx="231">
                  <c:v>62.2</c:v>
                </c:pt>
                <c:pt idx="232">
                  <c:v>89.8</c:v>
                </c:pt>
                <c:pt idx="233">
                  <c:v>97.3</c:v>
                </c:pt>
                <c:pt idx="234">
                  <c:v>72.7</c:v>
                </c:pt>
                <c:pt idx="235">
                  <c:v>42.2</c:v>
                </c:pt>
                <c:pt idx="236">
                  <c:v>23.4</c:v>
                </c:pt>
                <c:pt idx="237">
                  <c:v>96.8</c:v>
                </c:pt>
                <c:pt idx="238">
                  <c:v>31.1</c:v>
                </c:pt>
                <c:pt idx="239">
                  <c:v>76</c:v>
                </c:pt>
                <c:pt idx="240">
                  <c:v>61.5</c:v>
                </c:pt>
                <c:pt idx="241">
                  <c:v>96</c:v>
                </c:pt>
                <c:pt idx="242">
                  <c:v>91.8</c:v>
                </c:pt>
                <c:pt idx="243">
                  <c:v>96</c:v>
                </c:pt>
                <c:pt idx="244">
                  <c:v>92.9</c:v>
                </c:pt>
                <c:pt idx="245">
                  <c:v>95.4</c:v>
                </c:pt>
                <c:pt idx="246">
                  <c:v>97.2</c:v>
                </c:pt>
                <c:pt idx="247">
                  <c:v>49.3</c:v>
                </c:pt>
                <c:pt idx="248">
                  <c:v>97.3</c:v>
                </c:pt>
                <c:pt idx="249">
                  <c:v>97.1</c:v>
                </c:pt>
                <c:pt idx="250">
                  <c:v>53.7</c:v>
                </c:pt>
                <c:pt idx="251">
                  <c:v>77.3</c:v>
                </c:pt>
                <c:pt idx="252">
                  <c:v>93.4</c:v>
                </c:pt>
                <c:pt idx="253">
                  <c:v>46.3</c:v>
                </c:pt>
                <c:pt idx="254">
                  <c:v>48.2</c:v>
                </c:pt>
                <c:pt idx="255">
                  <c:v>88.4</c:v>
                </c:pt>
                <c:pt idx="256">
                  <c:v>96.7</c:v>
                </c:pt>
                <c:pt idx="257">
                  <c:v>94.7</c:v>
                </c:pt>
                <c:pt idx="258">
                  <c:v>51.9</c:v>
                </c:pt>
                <c:pt idx="259">
                  <c:v>95.3</c:v>
                </c:pt>
                <c:pt idx="260">
                  <c:v>51.8</c:v>
                </c:pt>
                <c:pt idx="261">
                  <c:v>100</c:v>
                </c:pt>
                <c:pt idx="262">
                  <c:v>94.1</c:v>
                </c:pt>
                <c:pt idx="263">
                  <c:v>54.3</c:v>
                </c:pt>
                <c:pt idx="264">
                  <c:v>86.1</c:v>
                </c:pt>
                <c:pt idx="265">
                  <c:v>79.7</c:v>
                </c:pt>
                <c:pt idx="266">
                  <c:v>95.6</c:v>
                </c:pt>
                <c:pt idx="267">
                  <c:v>73.5</c:v>
                </c:pt>
                <c:pt idx="268">
                  <c:v>98.8</c:v>
                </c:pt>
                <c:pt idx="269">
                  <c:v>74.400000000000006</c:v>
                </c:pt>
                <c:pt idx="270">
                  <c:v>95</c:v>
                </c:pt>
                <c:pt idx="271">
                  <c:v>98.8</c:v>
                </c:pt>
                <c:pt idx="272">
                  <c:v>80.8</c:v>
                </c:pt>
                <c:pt idx="273">
                  <c:v>35.9</c:v>
                </c:pt>
                <c:pt idx="274">
                  <c:v>28.9</c:v>
                </c:pt>
                <c:pt idx="275">
                  <c:v>33</c:v>
                </c:pt>
                <c:pt idx="276">
                  <c:v>61.4</c:v>
                </c:pt>
                <c:pt idx="277">
                  <c:v>92.6</c:v>
                </c:pt>
                <c:pt idx="278">
                  <c:v>82.9</c:v>
                </c:pt>
                <c:pt idx="279">
                  <c:v>97.8</c:v>
                </c:pt>
                <c:pt idx="280">
                  <c:v>36.1</c:v>
                </c:pt>
                <c:pt idx="281">
                  <c:v>96</c:v>
                </c:pt>
                <c:pt idx="282">
                  <c:v>99.1</c:v>
                </c:pt>
                <c:pt idx="283">
                  <c:v>85.9</c:v>
                </c:pt>
                <c:pt idx="284">
                  <c:v>89.9</c:v>
                </c:pt>
                <c:pt idx="285">
                  <c:v>47.2</c:v>
                </c:pt>
                <c:pt idx="286">
                  <c:v>76.900000000000006</c:v>
                </c:pt>
                <c:pt idx="287">
                  <c:v>92.1</c:v>
                </c:pt>
                <c:pt idx="288">
                  <c:v>98.8</c:v>
                </c:pt>
                <c:pt idx="289">
                  <c:v>100</c:v>
                </c:pt>
                <c:pt idx="290">
                  <c:v>65.099999999999994</c:v>
                </c:pt>
                <c:pt idx="291">
                  <c:v>96.1</c:v>
                </c:pt>
                <c:pt idx="292">
                  <c:v>32</c:v>
                </c:pt>
                <c:pt idx="293">
                  <c:v>97.5</c:v>
                </c:pt>
                <c:pt idx="294">
                  <c:v>38.5</c:v>
                </c:pt>
                <c:pt idx="295">
                  <c:v>100</c:v>
                </c:pt>
                <c:pt idx="296">
                  <c:v>94</c:v>
                </c:pt>
                <c:pt idx="297">
                  <c:v>88.8</c:v>
                </c:pt>
                <c:pt idx="298">
                  <c:v>84.6</c:v>
                </c:pt>
                <c:pt idx="299">
                  <c:v>59.5</c:v>
                </c:pt>
                <c:pt idx="300">
                  <c:v>19.100000000000001</c:v>
                </c:pt>
                <c:pt idx="301">
                  <c:v>94.5</c:v>
                </c:pt>
                <c:pt idx="302">
                  <c:v>98.5</c:v>
                </c:pt>
                <c:pt idx="303">
                  <c:v>95.3</c:v>
                </c:pt>
                <c:pt idx="304">
                  <c:v>59.1</c:v>
                </c:pt>
                <c:pt idx="305">
                  <c:v>31.3</c:v>
                </c:pt>
                <c:pt idx="306">
                  <c:v>78.900000000000006</c:v>
                </c:pt>
                <c:pt idx="307">
                  <c:v>61.5</c:v>
                </c:pt>
                <c:pt idx="308">
                  <c:v>62.8</c:v>
                </c:pt>
                <c:pt idx="309">
                  <c:v>28.9</c:v>
                </c:pt>
                <c:pt idx="310">
                  <c:v>38.1</c:v>
                </c:pt>
                <c:pt idx="311">
                  <c:v>57.8</c:v>
                </c:pt>
                <c:pt idx="312">
                  <c:v>83</c:v>
                </c:pt>
                <c:pt idx="313">
                  <c:v>98</c:v>
                </c:pt>
                <c:pt idx="314">
                  <c:v>83.2</c:v>
                </c:pt>
                <c:pt idx="315">
                  <c:v>72.5</c:v>
                </c:pt>
                <c:pt idx="316">
                  <c:v>33.799999999999997</c:v>
                </c:pt>
                <c:pt idx="317">
                  <c:v>90.8</c:v>
                </c:pt>
                <c:pt idx="318">
                  <c:v>98.1</c:v>
                </c:pt>
                <c:pt idx="319">
                  <c:v>82.6</c:v>
                </c:pt>
                <c:pt idx="320">
                  <c:v>45.6</c:v>
                </c:pt>
                <c:pt idx="321">
                  <c:v>45.8</c:v>
                </c:pt>
                <c:pt idx="322">
                  <c:v>92.7</c:v>
                </c:pt>
                <c:pt idx="323">
                  <c:v>43.4</c:v>
                </c:pt>
                <c:pt idx="324">
                  <c:v>100</c:v>
                </c:pt>
                <c:pt idx="325">
                  <c:v>98.9</c:v>
                </c:pt>
                <c:pt idx="326">
                  <c:v>68.099999999999994</c:v>
                </c:pt>
                <c:pt idx="327">
                  <c:v>58</c:v>
                </c:pt>
                <c:pt idx="328">
                  <c:v>53.6</c:v>
                </c:pt>
                <c:pt idx="329">
                  <c:v>37.299999999999997</c:v>
                </c:pt>
                <c:pt idx="330">
                  <c:v>15.3</c:v>
                </c:pt>
                <c:pt idx="331">
                  <c:v>87.9</c:v>
                </c:pt>
                <c:pt idx="332">
                  <c:v>84.1</c:v>
                </c:pt>
                <c:pt idx="333">
                  <c:v>71</c:v>
                </c:pt>
                <c:pt idx="334">
                  <c:v>87.9</c:v>
                </c:pt>
                <c:pt idx="335">
                  <c:v>70.3</c:v>
                </c:pt>
                <c:pt idx="336">
                  <c:v>88.4</c:v>
                </c:pt>
                <c:pt idx="337">
                  <c:v>100</c:v>
                </c:pt>
                <c:pt idx="338">
                  <c:v>56.1</c:v>
                </c:pt>
                <c:pt idx="339">
                  <c:v>83</c:v>
                </c:pt>
                <c:pt idx="340">
                  <c:v>91.5</c:v>
                </c:pt>
                <c:pt idx="341">
                  <c:v>28.4</c:v>
                </c:pt>
                <c:pt idx="342">
                  <c:v>100</c:v>
                </c:pt>
                <c:pt idx="343">
                  <c:v>74.5</c:v>
                </c:pt>
                <c:pt idx="344">
                  <c:v>97</c:v>
                </c:pt>
                <c:pt idx="345">
                  <c:v>97.9</c:v>
                </c:pt>
                <c:pt idx="346">
                  <c:v>56.8</c:v>
                </c:pt>
                <c:pt idx="347">
                  <c:v>80.8</c:v>
                </c:pt>
                <c:pt idx="348">
                  <c:v>92.2</c:v>
                </c:pt>
                <c:pt idx="349">
                  <c:v>96.7</c:v>
                </c:pt>
                <c:pt idx="350">
                  <c:v>98.3</c:v>
                </c:pt>
                <c:pt idx="351">
                  <c:v>62</c:v>
                </c:pt>
                <c:pt idx="352">
                  <c:v>100</c:v>
                </c:pt>
                <c:pt idx="353">
                  <c:v>58.7</c:v>
                </c:pt>
                <c:pt idx="354">
                  <c:v>81.7</c:v>
                </c:pt>
                <c:pt idx="355">
                  <c:v>66.5</c:v>
                </c:pt>
                <c:pt idx="356">
                  <c:v>85.4</c:v>
                </c:pt>
                <c:pt idx="357">
                  <c:v>28.8</c:v>
                </c:pt>
                <c:pt idx="358">
                  <c:v>91.9</c:v>
                </c:pt>
                <c:pt idx="359">
                  <c:v>98.4</c:v>
                </c:pt>
                <c:pt idx="360">
                  <c:v>100</c:v>
                </c:pt>
                <c:pt idx="361">
                  <c:v>86.5</c:v>
                </c:pt>
                <c:pt idx="362">
                  <c:v>9.8000000000000007</c:v>
                </c:pt>
                <c:pt idx="363">
                  <c:v>21.5</c:v>
                </c:pt>
                <c:pt idx="364">
                  <c:v>100</c:v>
                </c:pt>
                <c:pt idx="365">
                  <c:v>52.3</c:v>
                </c:pt>
                <c:pt idx="366">
                  <c:v>49.7</c:v>
                </c:pt>
                <c:pt idx="367">
                  <c:v>87.3</c:v>
                </c:pt>
                <c:pt idx="368">
                  <c:v>95.2</c:v>
                </c:pt>
                <c:pt idx="369">
                  <c:v>83.3</c:v>
                </c:pt>
                <c:pt idx="370">
                  <c:v>79.900000000000006</c:v>
                </c:pt>
                <c:pt idx="371">
                  <c:v>36.6</c:v>
                </c:pt>
                <c:pt idx="372">
                  <c:v>100</c:v>
                </c:pt>
                <c:pt idx="373">
                  <c:v>98.2</c:v>
                </c:pt>
                <c:pt idx="374">
                  <c:v>67.599999999999994</c:v>
                </c:pt>
                <c:pt idx="375">
                  <c:v>94.3</c:v>
                </c:pt>
                <c:pt idx="376">
                  <c:v>38.299999999999997</c:v>
                </c:pt>
                <c:pt idx="377">
                  <c:v>100</c:v>
                </c:pt>
                <c:pt idx="378">
                  <c:v>96.2</c:v>
                </c:pt>
                <c:pt idx="379">
                  <c:v>89.5</c:v>
                </c:pt>
                <c:pt idx="380">
                  <c:v>93.5</c:v>
                </c:pt>
                <c:pt idx="381">
                  <c:v>31.9</c:v>
                </c:pt>
                <c:pt idx="382">
                  <c:v>34.5</c:v>
                </c:pt>
                <c:pt idx="383">
                  <c:v>97.7</c:v>
                </c:pt>
                <c:pt idx="384">
                  <c:v>21.8</c:v>
                </c:pt>
                <c:pt idx="385">
                  <c:v>42.4</c:v>
                </c:pt>
                <c:pt idx="386">
                  <c:v>6.5</c:v>
                </c:pt>
                <c:pt idx="387">
                  <c:v>47.6</c:v>
                </c:pt>
                <c:pt idx="388">
                  <c:v>97.3</c:v>
                </c:pt>
                <c:pt idx="389">
                  <c:v>10</c:v>
                </c:pt>
                <c:pt idx="390">
                  <c:v>83.7</c:v>
                </c:pt>
                <c:pt idx="391">
                  <c:v>41.1</c:v>
                </c:pt>
                <c:pt idx="392">
                  <c:v>68.2</c:v>
                </c:pt>
                <c:pt idx="393">
                  <c:v>77.7</c:v>
                </c:pt>
                <c:pt idx="394">
                  <c:v>76.7</c:v>
                </c:pt>
                <c:pt idx="395">
                  <c:v>49</c:v>
                </c:pt>
                <c:pt idx="396">
                  <c:v>95.8</c:v>
                </c:pt>
                <c:pt idx="397">
                  <c:v>100</c:v>
                </c:pt>
                <c:pt idx="398">
                  <c:v>54.4</c:v>
                </c:pt>
                <c:pt idx="399">
                  <c:v>74.3</c:v>
                </c:pt>
                <c:pt idx="400">
                  <c:v>23.3</c:v>
                </c:pt>
                <c:pt idx="401">
                  <c:v>92.6</c:v>
                </c:pt>
                <c:pt idx="402">
                  <c:v>93.9</c:v>
                </c:pt>
                <c:pt idx="403">
                  <c:v>85.2</c:v>
                </c:pt>
                <c:pt idx="404">
                  <c:v>96.4</c:v>
                </c:pt>
                <c:pt idx="405">
                  <c:v>39</c:v>
                </c:pt>
                <c:pt idx="406">
                  <c:v>58.7</c:v>
                </c:pt>
                <c:pt idx="407">
                  <c:v>85.5</c:v>
                </c:pt>
                <c:pt idx="408">
                  <c:v>33.200000000000003</c:v>
                </c:pt>
                <c:pt idx="409">
                  <c:v>94.8</c:v>
                </c:pt>
                <c:pt idx="410">
                  <c:v>65.2</c:v>
                </c:pt>
                <c:pt idx="411">
                  <c:v>89.2</c:v>
                </c:pt>
                <c:pt idx="412">
                  <c:v>100</c:v>
                </c:pt>
                <c:pt idx="413">
                  <c:v>46.7</c:v>
                </c:pt>
                <c:pt idx="414">
                  <c:v>98.9</c:v>
                </c:pt>
                <c:pt idx="415">
                  <c:v>40.299999999999997</c:v>
                </c:pt>
                <c:pt idx="416">
                  <c:v>17.2</c:v>
                </c:pt>
                <c:pt idx="417">
                  <c:v>21.4</c:v>
                </c:pt>
                <c:pt idx="418">
                  <c:v>72.900000000000006</c:v>
                </c:pt>
                <c:pt idx="419">
                  <c:v>31.5</c:v>
                </c:pt>
                <c:pt idx="420">
                  <c:v>97</c:v>
                </c:pt>
                <c:pt idx="421">
                  <c:v>95</c:v>
                </c:pt>
                <c:pt idx="422">
                  <c:v>97.4</c:v>
                </c:pt>
                <c:pt idx="423">
                  <c:v>54.2</c:v>
                </c:pt>
                <c:pt idx="424">
                  <c:v>100</c:v>
                </c:pt>
                <c:pt idx="425">
                  <c:v>69.5</c:v>
                </c:pt>
                <c:pt idx="426">
                  <c:v>92.4</c:v>
                </c:pt>
                <c:pt idx="427">
                  <c:v>100</c:v>
                </c:pt>
                <c:pt idx="428">
                  <c:v>69.099999999999994</c:v>
                </c:pt>
                <c:pt idx="429">
                  <c:v>76.5</c:v>
                </c:pt>
                <c:pt idx="430">
                  <c:v>97.4</c:v>
                </c:pt>
                <c:pt idx="431">
                  <c:v>94.9</c:v>
                </c:pt>
                <c:pt idx="432">
                  <c:v>78.3</c:v>
                </c:pt>
                <c:pt idx="433">
                  <c:v>79.2</c:v>
                </c:pt>
                <c:pt idx="434">
                  <c:v>95.4</c:v>
                </c:pt>
                <c:pt idx="435">
                  <c:v>100</c:v>
                </c:pt>
                <c:pt idx="436">
                  <c:v>77</c:v>
                </c:pt>
                <c:pt idx="437">
                  <c:v>71.7</c:v>
                </c:pt>
                <c:pt idx="438">
                  <c:v>27.7</c:v>
                </c:pt>
                <c:pt idx="439">
                  <c:v>70.400000000000006</c:v>
                </c:pt>
                <c:pt idx="440">
                  <c:v>94.3</c:v>
                </c:pt>
                <c:pt idx="441">
                  <c:v>32.200000000000003</c:v>
                </c:pt>
                <c:pt idx="442">
                  <c:v>17.5</c:v>
                </c:pt>
                <c:pt idx="443">
                  <c:v>6.8</c:v>
                </c:pt>
                <c:pt idx="444">
                  <c:v>53.6</c:v>
                </c:pt>
                <c:pt idx="445">
                  <c:v>74.900000000000006</c:v>
                </c:pt>
                <c:pt idx="446">
                  <c:v>34.5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26.3</c:v>
                </c:pt>
                <c:pt idx="451">
                  <c:v>86.9</c:v>
                </c:pt>
                <c:pt idx="452">
                  <c:v>41.9</c:v>
                </c:pt>
                <c:pt idx="453">
                  <c:v>45.4</c:v>
                </c:pt>
                <c:pt idx="454">
                  <c:v>54</c:v>
                </c:pt>
                <c:pt idx="455">
                  <c:v>32</c:v>
                </c:pt>
                <c:pt idx="456">
                  <c:v>56.4</c:v>
                </c:pt>
                <c:pt idx="457">
                  <c:v>98.4</c:v>
                </c:pt>
                <c:pt idx="458">
                  <c:v>81.8</c:v>
                </c:pt>
                <c:pt idx="459">
                  <c:v>30.2</c:v>
                </c:pt>
                <c:pt idx="460">
                  <c:v>38.4</c:v>
                </c:pt>
                <c:pt idx="461">
                  <c:v>84</c:v>
                </c:pt>
                <c:pt idx="462">
                  <c:v>27.9</c:v>
                </c:pt>
                <c:pt idx="463">
                  <c:v>98.7</c:v>
                </c:pt>
                <c:pt idx="464">
                  <c:v>38.9</c:v>
                </c:pt>
                <c:pt idx="465">
                  <c:v>8.9</c:v>
                </c:pt>
                <c:pt idx="466">
                  <c:v>92.9</c:v>
                </c:pt>
                <c:pt idx="467">
                  <c:v>100</c:v>
                </c:pt>
                <c:pt idx="468">
                  <c:v>95.6</c:v>
                </c:pt>
                <c:pt idx="469">
                  <c:v>88</c:v>
                </c:pt>
                <c:pt idx="470">
                  <c:v>90.4</c:v>
                </c:pt>
                <c:pt idx="471">
                  <c:v>14.7</c:v>
                </c:pt>
                <c:pt idx="472">
                  <c:v>30.8</c:v>
                </c:pt>
                <c:pt idx="473">
                  <c:v>40</c:v>
                </c:pt>
                <c:pt idx="474">
                  <c:v>96.6</c:v>
                </c:pt>
                <c:pt idx="475">
                  <c:v>42.8</c:v>
                </c:pt>
                <c:pt idx="476">
                  <c:v>66.599999999999994</c:v>
                </c:pt>
                <c:pt idx="477">
                  <c:v>13</c:v>
                </c:pt>
                <c:pt idx="478">
                  <c:v>52.8</c:v>
                </c:pt>
                <c:pt idx="479">
                  <c:v>45</c:v>
                </c:pt>
                <c:pt idx="480">
                  <c:v>65.2</c:v>
                </c:pt>
                <c:pt idx="481">
                  <c:v>78.099999999999994</c:v>
                </c:pt>
                <c:pt idx="482">
                  <c:v>82.5</c:v>
                </c:pt>
                <c:pt idx="483">
                  <c:v>100</c:v>
                </c:pt>
                <c:pt idx="484">
                  <c:v>74.8</c:v>
                </c:pt>
                <c:pt idx="485">
                  <c:v>36.799999999999997</c:v>
                </c:pt>
                <c:pt idx="486">
                  <c:v>79.8</c:v>
                </c:pt>
                <c:pt idx="487">
                  <c:v>79.2</c:v>
                </c:pt>
                <c:pt idx="488">
                  <c:v>97</c:v>
                </c:pt>
                <c:pt idx="489">
                  <c:v>93.8</c:v>
                </c:pt>
                <c:pt idx="490">
                  <c:v>6.6</c:v>
                </c:pt>
                <c:pt idx="491">
                  <c:v>91.4</c:v>
                </c:pt>
                <c:pt idx="492">
                  <c:v>48.5</c:v>
                </c:pt>
                <c:pt idx="493">
                  <c:v>7.8</c:v>
                </c:pt>
                <c:pt idx="494">
                  <c:v>100</c:v>
                </c:pt>
                <c:pt idx="495">
                  <c:v>100</c:v>
                </c:pt>
                <c:pt idx="496">
                  <c:v>68.8</c:v>
                </c:pt>
                <c:pt idx="497">
                  <c:v>29.7</c:v>
                </c:pt>
                <c:pt idx="498">
                  <c:v>87.4</c:v>
                </c:pt>
                <c:pt idx="499">
                  <c:v>100</c:v>
                </c:pt>
                <c:pt idx="500">
                  <c:v>88.6</c:v>
                </c:pt>
                <c:pt idx="501">
                  <c:v>21.4</c:v>
                </c:pt>
                <c:pt idx="502">
                  <c:v>76.7</c:v>
                </c:pt>
                <c:pt idx="503">
                  <c:v>85.7</c:v>
                </c:pt>
                <c:pt idx="504">
                  <c:v>34.1</c:v>
                </c:pt>
                <c:pt idx="505">
                  <c:v>33.1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08720"/>
        <c:axId val="238612528"/>
      </c:scatterChart>
      <c:valAx>
        <c:axId val="238608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2528"/>
        <c:crosses val="autoZero"/>
        <c:crossBetween val="midCat"/>
      </c:valAx>
      <c:valAx>
        <c:axId val="2386125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087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H$2:$H$507</c:f>
              <c:numCache>
                <c:formatCode>General</c:formatCode>
                <c:ptCount val="506"/>
                <c:pt idx="0">
                  <c:v>2.5051999999999999</c:v>
                </c:pt>
                <c:pt idx="1">
                  <c:v>5.6150000000000002</c:v>
                </c:pt>
                <c:pt idx="2">
                  <c:v>5.4158999999999997</c:v>
                </c:pt>
                <c:pt idx="3">
                  <c:v>4.7074999999999996</c:v>
                </c:pt>
                <c:pt idx="4">
                  <c:v>1.8026</c:v>
                </c:pt>
                <c:pt idx="5">
                  <c:v>1.7028000000000001</c:v>
                </c:pt>
                <c:pt idx="6">
                  <c:v>1.9512</c:v>
                </c:pt>
                <c:pt idx="7">
                  <c:v>2.6463000000000001</c:v>
                </c:pt>
                <c:pt idx="8">
                  <c:v>6.6115000000000004</c:v>
                </c:pt>
                <c:pt idx="9">
                  <c:v>2.8715000000000002</c:v>
                </c:pt>
                <c:pt idx="10">
                  <c:v>1.5894999999999999</c:v>
                </c:pt>
                <c:pt idx="11">
                  <c:v>3.2157</c:v>
                </c:pt>
                <c:pt idx="12">
                  <c:v>2.0047999999999999</c:v>
                </c:pt>
                <c:pt idx="13">
                  <c:v>2.5451000000000001</c:v>
                </c:pt>
                <c:pt idx="14">
                  <c:v>6.3361000000000001</c:v>
                </c:pt>
                <c:pt idx="15">
                  <c:v>2.8965000000000001</c:v>
                </c:pt>
                <c:pt idx="16">
                  <c:v>5.4916999999999998</c:v>
                </c:pt>
                <c:pt idx="17">
                  <c:v>5.4916999999999998</c:v>
                </c:pt>
                <c:pt idx="18">
                  <c:v>3.99</c:v>
                </c:pt>
                <c:pt idx="19">
                  <c:v>5.5026999999999999</c:v>
                </c:pt>
                <c:pt idx="20">
                  <c:v>2.3052999999999999</c:v>
                </c:pt>
                <c:pt idx="21">
                  <c:v>2.1675</c:v>
                </c:pt>
                <c:pt idx="22">
                  <c:v>6.27</c:v>
                </c:pt>
                <c:pt idx="23">
                  <c:v>7.9549000000000003</c:v>
                </c:pt>
                <c:pt idx="24">
                  <c:v>1.4608000000000001</c:v>
                </c:pt>
                <c:pt idx="25">
                  <c:v>1.8194999999999999</c:v>
                </c:pt>
                <c:pt idx="26">
                  <c:v>3.0992000000000002</c:v>
                </c:pt>
                <c:pt idx="27">
                  <c:v>2.3889</c:v>
                </c:pt>
                <c:pt idx="28">
                  <c:v>3.9453999999999998</c:v>
                </c:pt>
                <c:pt idx="29">
                  <c:v>7.3171999999999997</c:v>
                </c:pt>
                <c:pt idx="30">
                  <c:v>2.2955000000000001</c:v>
                </c:pt>
                <c:pt idx="31">
                  <c:v>7.8277999999999999</c:v>
                </c:pt>
                <c:pt idx="32">
                  <c:v>3.4144999999999999</c:v>
                </c:pt>
                <c:pt idx="33">
                  <c:v>2.4358</c:v>
                </c:pt>
                <c:pt idx="34">
                  <c:v>2.8719999999999999</c:v>
                </c:pt>
                <c:pt idx="35">
                  <c:v>2.4775</c:v>
                </c:pt>
                <c:pt idx="36">
                  <c:v>2.8927</c:v>
                </c:pt>
                <c:pt idx="37">
                  <c:v>2.3235999999999999</c:v>
                </c:pt>
                <c:pt idx="38">
                  <c:v>4.0019</c:v>
                </c:pt>
                <c:pt idx="39">
                  <c:v>6.3361000000000001</c:v>
                </c:pt>
                <c:pt idx="40">
                  <c:v>3.0922999999999998</c:v>
                </c:pt>
                <c:pt idx="41">
                  <c:v>1.3449</c:v>
                </c:pt>
                <c:pt idx="42">
                  <c:v>1.6686000000000001</c:v>
                </c:pt>
                <c:pt idx="43">
                  <c:v>2.8561000000000001</c:v>
                </c:pt>
                <c:pt idx="44">
                  <c:v>2.7174999999999998</c:v>
                </c:pt>
                <c:pt idx="45">
                  <c:v>1.9681999999999999</c:v>
                </c:pt>
                <c:pt idx="46">
                  <c:v>3.2627999999999999</c:v>
                </c:pt>
                <c:pt idx="47">
                  <c:v>2.5091000000000001</c:v>
                </c:pt>
                <c:pt idx="48">
                  <c:v>1.7455000000000001</c:v>
                </c:pt>
                <c:pt idx="49">
                  <c:v>1.5105999999999999</c:v>
                </c:pt>
                <c:pt idx="50">
                  <c:v>5.9603999999999999</c:v>
                </c:pt>
                <c:pt idx="51">
                  <c:v>4.4290000000000003</c:v>
                </c:pt>
                <c:pt idx="52">
                  <c:v>1.413</c:v>
                </c:pt>
                <c:pt idx="53">
                  <c:v>1.9047000000000001</c:v>
                </c:pt>
                <c:pt idx="54">
                  <c:v>2.0026000000000002</c:v>
                </c:pt>
                <c:pt idx="55">
                  <c:v>2.7227000000000001</c:v>
                </c:pt>
                <c:pt idx="56">
                  <c:v>2.4630999999999998</c:v>
                </c:pt>
                <c:pt idx="57">
                  <c:v>2.9634</c:v>
                </c:pt>
                <c:pt idx="58">
                  <c:v>6.8147000000000002</c:v>
                </c:pt>
                <c:pt idx="59">
                  <c:v>4.4290000000000003</c:v>
                </c:pt>
                <c:pt idx="60">
                  <c:v>2.3816999999999999</c:v>
                </c:pt>
                <c:pt idx="61">
                  <c:v>2.0788000000000002</c:v>
                </c:pt>
                <c:pt idx="62">
                  <c:v>7.2253999999999996</c:v>
                </c:pt>
                <c:pt idx="63">
                  <c:v>4.8121999999999998</c:v>
                </c:pt>
                <c:pt idx="64">
                  <c:v>2.4220000000000002</c:v>
                </c:pt>
                <c:pt idx="65">
                  <c:v>5.1180000000000003</c:v>
                </c:pt>
                <c:pt idx="66">
                  <c:v>1.8589</c:v>
                </c:pt>
                <c:pt idx="67">
                  <c:v>2.3273999999999999</c:v>
                </c:pt>
                <c:pt idx="68">
                  <c:v>4.7210999999999999</c:v>
                </c:pt>
                <c:pt idx="69">
                  <c:v>3.3174999999999999</c:v>
                </c:pt>
                <c:pt idx="70">
                  <c:v>5.4006999999999996</c:v>
                </c:pt>
                <c:pt idx="71">
                  <c:v>1.8662000000000001</c:v>
                </c:pt>
                <c:pt idx="72">
                  <c:v>10.585699999999999</c:v>
                </c:pt>
                <c:pt idx="73">
                  <c:v>4.1479999999999997</c:v>
                </c:pt>
                <c:pt idx="74">
                  <c:v>2.1</c:v>
                </c:pt>
                <c:pt idx="75">
                  <c:v>3.0992999999999999</c:v>
                </c:pt>
                <c:pt idx="76">
                  <c:v>4.2329999999999997</c:v>
                </c:pt>
                <c:pt idx="77">
                  <c:v>3.9769000000000001</c:v>
                </c:pt>
                <c:pt idx="78">
                  <c:v>6.4653999999999998</c:v>
                </c:pt>
                <c:pt idx="79">
                  <c:v>4.1749999999999998</c:v>
                </c:pt>
                <c:pt idx="80">
                  <c:v>2.4527000000000001</c:v>
                </c:pt>
                <c:pt idx="81">
                  <c:v>6.8147000000000002</c:v>
                </c:pt>
                <c:pt idx="82">
                  <c:v>3.4241999999999999</c:v>
                </c:pt>
                <c:pt idx="83">
                  <c:v>1.1295999999999999</c:v>
                </c:pt>
                <c:pt idx="84">
                  <c:v>7.0354999999999999</c:v>
                </c:pt>
                <c:pt idx="85">
                  <c:v>4.1479999999999997</c:v>
                </c:pt>
                <c:pt idx="86">
                  <c:v>9.1875999999999998</c:v>
                </c:pt>
                <c:pt idx="87">
                  <c:v>1.9047000000000001</c:v>
                </c:pt>
                <c:pt idx="88">
                  <c:v>4.9671000000000003</c:v>
                </c:pt>
                <c:pt idx="89">
                  <c:v>7.8148</c:v>
                </c:pt>
                <c:pt idx="90">
                  <c:v>1.3325</c:v>
                </c:pt>
                <c:pt idx="91">
                  <c:v>3.3751000000000002</c:v>
                </c:pt>
                <c:pt idx="92">
                  <c:v>2.1398000000000001</c:v>
                </c:pt>
                <c:pt idx="93">
                  <c:v>4.3548999999999998</c:v>
                </c:pt>
                <c:pt idx="94">
                  <c:v>4.2515000000000001</c:v>
                </c:pt>
                <c:pt idx="95">
                  <c:v>1.5004</c:v>
                </c:pt>
                <c:pt idx="96">
                  <c:v>5.4916999999999998</c:v>
                </c:pt>
                <c:pt idx="97">
                  <c:v>1.5893999999999999</c:v>
                </c:pt>
                <c:pt idx="98">
                  <c:v>1.4547000000000001</c:v>
                </c:pt>
                <c:pt idx="99">
                  <c:v>5.4006999999999996</c:v>
                </c:pt>
                <c:pt idx="100">
                  <c:v>2.3552</c:v>
                </c:pt>
                <c:pt idx="101">
                  <c:v>4.6820000000000004</c:v>
                </c:pt>
                <c:pt idx="102">
                  <c:v>10.585699999999999</c:v>
                </c:pt>
                <c:pt idx="103">
                  <c:v>2.5975000000000001</c:v>
                </c:pt>
                <c:pt idx="104">
                  <c:v>2.2576999999999998</c:v>
                </c:pt>
                <c:pt idx="105">
                  <c:v>8.0136000000000003</c:v>
                </c:pt>
                <c:pt idx="106">
                  <c:v>2.7791999999999999</c:v>
                </c:pt>
                <c:pt idx="107">
                  <c:v>1.7659</c:v>
                </c:pt>
                <c:pt idx="108">
                  <c:v>7.8265000000000002</c:v>
                </c:pt>
                <c:pt idx="109">
                  <c:v>6.8147000000000002</c:v>
                </c:pt>
                <c:pt idx="110">
                  <c:v>1.3861000000000001</c:v>
                </c:pt>
                <c:pt idx="111">
                  <c:v>5.5026999999999999</c:v>
                </c:pt>
                <c:pt idx="112">
                  <c:v>4.4619</c:v>
                </c:pt>
                <c:pt idx="113">
                  <c:v>5.2145999999999999</c:v>
                </c:pt>
                <c:pt idx="114">
                  <c:v>1.7554000000000001</c:v>
                </c:pt>
                <c:pt idx="115">
                  <c:v>2.2565</c:v>
                </c:pt>
                <c:pt idx="116">
                  <c:v>1.4191</c:v>
                </c:pt>
                <c:pt idx="117">
                  <c:v>6.0621999999999998</c:v>
                </c:pt>
                <c:pt idx="118">
                  <c:v>2.198</c:v>
                </c:pt>
                <c:pt idx="119">
                  <c:v>6.9320000000000004</c:v>
                </c:pt>
                <c:pt idx="120">
                  <c:v>1.9512</c:v>
                </c:pt>
                <c:pt idx="121">
                  <c:v>2.2833999999999999</c:v>
                </c:pt>
                <c:pt idx="122">
                  <c:v>3.048</c:v>
                </c:pt>
                <c:pt idx="123">
                  <c:v>3.4952000000000001</c:v>
                </c:pt>
                <c:pt idx="124">
                  <c:v>2.1246999999999998</c:v>
                </c:pt>
                <c:pt idx="125">
                  <c:v>5.4010999999999996</c:v>
                </c:pt>
                <c:pt idx="126">
                  <c:v>7.8265000000000002</c:v>
                </c:pt>
                <c:pt idx="127">
                  <c:v>5.7209000000000003</c:v>
                </c:pt>
                <c:pt idx="128">
                  <c:v>1.9300999999999999</c:v>
                </c:pt>
                <c:pt idx="129">
                  <c:v>6.2195999999999998</c:v>
                </c:pt>
                <c:pt idx="130">
                  <c:v>3.9453999999999998</c:v>
                </c:pt>
                <c:pt idx="131">
                  <c:v>4.5026000000000002</c:v>
                </c:pt>
                <c:pt idx="132">
                  <c:v>4.4546999999999999</c:v>
                </c:pt>
                <c:pt idx="133">
                  <c:v>3.4211</c:v>
                </c:pt>
                <c:pt idx="134">
                  <c:v>8.5352999999999994</c:v>
                </c:pt>
                <c:pt idx="135">
                  <c:v>7.9549000000000003</c:v>
                </c:pt>
                <c:pt idx="136">
                  <c:v>5.2446999999999999</c:v>
                </c:pt>
                <c:pt idx="137">
                  <c:v>8.3247999999999998</c:v>
                </c:pt>
                <c:pt idx="138">
                  <c:v>1.6334</c:v>
                </c:pt>
                <c:pt idx="139">
                  <c:v>7.2255000000000003</c:v>
                </c:pt>
                <c:pt idx="140">
                  <c:v>1.4165000000000001</c:v>
                </c:pt>
                <c:pt idx="141">
                  <c:v>2.6775000000000002</c:v>
                </c:pt>
                <c:pt idx="142">
                  <c:v>4.7793999999999999</c:v>
                </c:pt>
                <c:pt idx="143">
                  <c:v>7.0354999999999999</c:v>
                </c:pt>
                <c:pt idx="144">
                  <c:v>7.6534000000000004</c:v>
                </c:pt>
                <c:pt idx="145">
                  <c:v>1.5165999999999999</c:v>
                </c:pt>
                <c:pt idx="146">
                  <c:v>4.5667</c:v>
                </c:pt>
                <c:pt idx="147">
                  <c:v>1.9799</c:v>
                </c:pt>
                <c:pt idx="148">
                  <c:v>3.37</c:v>
                </c:pt>
                <c:pt idx="149">
                  <c:v>3.4952000000000001</c:v>
                </c:pt>
                <c:pt idx="150">
                  <c:v>3.5325000000000002</c:v>
                </c:pt>
                <c:pt idx="151">
                  <c:v>1.6475</c:v>
                </c:pt>
                <c:pt idx="152">
                  <c:v>2.8237000000000001</c:v>
                </c:pt>
                <c:pt idx="153">
                  <c:v>1.4394</c:v>
                </c:pt>
                <c:pt idx="154">
                  <c:v>2.4961000000000002</c:v>
                </c:pt>
                <c:pt idx="155">
                  <c:v>1.9976</c:v>
                </c:pt>
                <c:pt idx="156">
                  <c:v>2.1036000000000001</c:v>
                </c:pt>
                <c:pt idx="157">
                  <c:v>2.0407000000000002</c:v>
                </c:pt>
                <c:pt idx="158">
                  <c:v>3.1120999999999999</c:v>
                </c:pt>
                <c:pt idx="159">
                  <c:v>4.7210999999999999</c:v>
                </c:pt>
                <c:pt idx="160">
                  <c:v>6.1898999999999997</c:v>
                </c:pt>
                <c:pt idx="161">
                  <c:v>1.1780999999999999</c:v>
                </c:pt>
                <c:pt idx="162">
                  <c:v>5.4006999999999996</c:v>
                </c:pt>
                <c:pt idx="163">
                  <c:v>3.1522999999999999</c:v>
                </c:pt>
                <c:pt idx="164">
                  <c:v>3.6023000000000001</c:v>
                </c:pt>
                <c:pt idx="165">
                  <c:v>3.7886000000000002</c:v>
                </c:pt>
                <c:pt idx="166">
                  <c:v>1.9096</c:v>
                </c:pt>
                <c:pt idx="167">
                  <c:v>7.8277999999999999</c:v>
                </c:pt>
                <c:pt idx="168">
                  <c:v>2.8290000000000002</c:v>
                </c:pt>
                <c:pt idx="169">
                  <c:v>1.8206</c:v>
                </c:pt>
                <c:pt idx="170">
                  <c:v>6.8147000000000002</c:v>
                </c:pt>
                <c:pt idx="171">
                  <c:v>1.7257</c:v>
                </c:pt>
                <c:pt idx="172">
                  <c:v>1.6687000000000001</c:v>
                </c:pt>
                <c:pt idx="173">
                  <c:v>2.4216000000000002</c:v>
                </c:pt>
                <c:pt idx="174">
                  <c:v>4.1402999999999999</c:v>
                </c:pt>
                <c:pt idx="175">
                  <c:v>6.6115000000000004</c:v>
                </c:pt>
                <c:pt idx="176">
                  <c:v>2.0634999999999999</c:v>
                </c:pt>
                <c:pt idx="177">
                  <c:v>2.0106999999999999</c:v>
                </c:pt>
                <c:pt idx="178">
                  <c:v>1.6132</c:v>
                </c:pt>
                <c:pt idx="179">
                  <c:v>2.8616999999999999</c:v>
                </c:pt>
                <c:pt idx="180">
                  <c:v>3.4952000000000001</c:v>
                </c:pt>
                <c:pt idx="181">
                  <c:v>4.8628</c:v>
                </c:pt>
                <c:pt idx="182">
                  <c:v>1.5296000000000001</c:v>
                </c:pt>
                <c:pt idx="183">
                  <c:v>4.4985999999999997</c:v>
                </c:pt>
                <c:pt idx="184">
                  <c:v>2.1619999999999999</c:v>
                </c:pt>
                <c:pt idx="185">
                  <c:v>5.8849999999999998</c:v>
                </c:pt>
                <c:pt idx="186">
                  <c:v>5.1003999999999996</c:v>
                </c:pt>
                <c:pt idx="187">
                  <c:v>4.4272</c:v>
                </c:pt>
                <c:pt idx="188">
                  <c:v>3.9342000000000001</c:v>
                </c:pt>
                <c:pt idx="189">
                  <c:v>1.6581999999999999</c:v>
                </c:pt>
                <c:pt idx="190">
                  <c:v>1.4395</c:v>
                </c:pt>
                <c:pt idx="191">
                  <c:v>5.8735999999999997</c:v>
                </c:pt>
                <c:pt idx="192">
                  <c:v>2.5960999999999999</c:v>
                </c:pt>
                <c:pt idx="193">
                  <c:v>5.2873000000000001</c:v>
                </c:pt>
                <c:pt idx="194">
                  <c:v>4.0776000000000003</c:v>
                </c:pt>
                <c:pt idx="195">
                  <c:v>2.4209999999999998</c:v>
                </c:pt>
                <c:pt idx="196">
                  <c:v>3.6526000000000001</c:v>
                </c:pt>
                <c:pt idx="197">
                  <c:v>8.9067000000000007</c:v>
                </c:pt>
                <c:pt idx="198">
                  <c:v>4.4985999999999997</c:v>
                </c:pt>
                <c:pt idx="199">
                  <c:v>2.5194000000000001</c:v>
                </c:pt>
                <c:pt idx="200">
                  <c:v>3.0920999999999998</c:v>
                </c:pt>
                <c:pt idx="201">
                  <c:v>3.4217</c:v>
                </c:pt>
                <c:pt idx="202">
                  <c:v>1.8629</c:v>
                </c:pt>
                <c:pt idx="203">
                  <c:v>1.6119000000000001</c:v>
                </c:pt>
                <c:pt idx="204">
                  <c:v>6.2195999999999998</c:v>
                </c:pt>
                <c:pt idx="205">
                  <c:v>2.7147000000000001</c:v>
                </c:pt>
                <c:pt idx="206">
                  <c:v>1.8946000000000001</c:v>
                </c:pt>
                <c:pt idx="207">
                  <c:v>2.7019000000000002</c:v>
                </c:pt>
                <c:pt idx="208">
                  <c:v>2.4258999999999999</c:v>
                </c:pt>
                <c:pt idx="209">
                  <c:v>8.0555000000000003</c:v>
                </c:pt>
                <c:pt idx="210">
                  <c:v>1.8773</c:v>
                </c:pt>
                <c:pt idx="211">
                  <c:v>5.2873000000000001</c:v>
                </c:pt>
                <c:pt idx="212">
                  <c:v>2.4699</c:v>
                </c:pt>
                <c:pt idx="213">
                  <c:v>4.6947000000000001</c:v>
                </c:pt>
                <c:pt idx="214">
                  <c:v>2.4091</c:v>
                </c:pt>
                <c:pt idx="215">
                  <c:v>1.1691</c:v>
                </c:pt>
                <c:pt idx="216">
                  <c:v>3.2721</c:v>
                </c:pt>
                <c:pt idx="217">
                  <c:v>6.2668999999999997</c:v>
                </c:pt>
                <c:pt idx="218">
                  <c:v>8.7920999999999996</c:v>
                </c:pt>
                <c:pt idx="219">
                  <c:v>10.7103</c:v>
                </c:pt>
                <c:pt idx="220">
                  <c:v>2.1099000000000001</c:v>
                </c:pt>
                <c:pt idx="221">
                  <c:v>3.8384</c:v>
                </c:pt>
                <c:pt idx="222">
                  <c:v>3.7965</c:v>
                </c:pt>
                <c:pt idx="223">
                  <c:v>3.3174999999999999</c:v>
                </c:pt>
                <c:pt idx="224">
                  <c:v>1.4672000000000001</c:v>
                </c:pt>
                <c:pt idx="225">
                  <c:v>3.7978999999999998</c:v>
                </c:pt>
                <c:pt idx="226">
                  <c:v>8.6966000000000001</c:v>
                </c:pt>
                <c:pt idx="227">
                  <c:v>7.3072999999999997</c:v>
                </c:pt>
                <c:pt idx="228">
                  <c:v>2.0217999999999998</c:v>
                </c:pt>
                <c:pt idx="229">
                  <c:v>2.5182000000000002</c:v>
                </c:pt>
                <c:pt idx="230">
                  <c:v>3.7597999999999998</c:v>
                </c:pt>
                <c:pt idx="231">
                  <c:v>2.5979000000000001</c:v>
                </c:pt>
                <c:pt idx="232">
                  <c:v>2.9878999999999998</c:v>
                </c:pt>
                <c:pt idx="233">
                  <c:v>1.6180000000000001</c:v>
                </c:pt>
                <c:pt idx="234">
                  <c:v>4.3548999999999998</c:v>
                </c:pt>
                <c:pt idx="235">
                  <c:v>6.1898999999999997</c:v>
                </c:pt>
                <c:pt idx="236">
                  <c:v>5.1166999999999998</c:v>
                </c:pt>
                <c:pt idx="237">
                  <c:v>1.3567</c:v>
                </c:pt>
                <c:pt idx="238">
                  <c:v>5.9603999999999999</c:v>
                </c:pt>
                <c:pt idx="239">
                  <c:v>3.4952000000000001</c:v>
                </c:pt>
                <c:pt idx="240">
                  <c:v>3.6518999999999999</c:v>
                </c:pt>
                <c:pt idx="241">
                  <c:v>1.6768000000000001</c:v>
                </c:pt>
                <c:pt idx="242">
                  <c:v>2.3681999999999999</c:v>
                </c:pt>
                <c:pt idx="243">
                  <c:v>1.7494000000000001</c:v>
                </c:pt>
                <c:pt idx="244">
                  <c:v>2.0869</c:v>
                </c:pt>
                <c:pt idx="245">
                  <c:v>2.548</c:v>
                </c:pt>
                <c:pt idx="246">
                  <c:v>2.0651000000000002</c:v>
                </c:pt>
                <c:pt idx="247">
                  <c:v>7.0378999999999996</c:v>
                </c:pt>
                <c:pt idx="248">
                  <c:v>2.3887</c:v>
                </c:pt>
                <c:pt idx="249">
                  <c:v>2.4329000000000001</c:v>
                </c:pt>
                <c:pt idx="250">
                  <c:v>5.0141</c:v>
                </c:pt>
                <c:pt idx="251">
                  <c:v>3.6150000000000002</c:v>
                </c:pt>
                <c:pt idx="252">
                  <c:v>6.8185000000000002</c:v>
                </c:pt>
                <c:pt idx="253">
                  <c:v>5.2310999999999996</c:v>
                </c:pt>
                <c:pt idx="254">
                  <c:v>3.0665</c:v>
                </c:pt>
                <c:pt idx="255">
                  <c:v>1.9928999999999999</c:v>
                </c:pt>
                <c:pt idx="256">
                  <c:v>2.1705000000000001</c:v>
                </c:pt>
                <c:pt idx="257">
                  <c:v>1.7821</c:v>
                </c:pt>
                <c:pt idx="258">
                  <c:v>3.9916999999999998</c:v>
                </c:pt>
                <c:pt idx="259">
                  <c:v>1.8746</c:v>
                </c:pt>
                <c:pt idx="260">
                  <c:v>4.3665000000000003</c:v>
                </c:pt>
                <c:pt idx="261">
                  <c:v>1.4655</c:v>
                </c:pt>
                <c:pt idx="262">
                  <c:v>4.3996000000000004</c:v>
                </c:pt>
                <c:pt idx="263">
                  <c:v>4.5404</c:v>
                </c:pt>
                <c:pt idx="264">
                  <c:v>2.0527000000000002</c:v>
                </c:pt>
                <c:pt idx="265">
                  <c:v>2.4982000000000002</c:v>
                </c:pt>
                <c:pt idx="266">
                  <c:v>1.7572000000000001</c:v>
                </c:pt>
                <c:pt idx="267">
                  <c:v>2.3999000000000001</c:v>
                </c:pt>
                <c:pt idx="268">
                  <c:v>1.8681000000000001</c:v>
                </c:pt>
                <c:pt idx="269">
                  <c:v>2.9152999999999998</c:v>
                </c:pt>
                <c:pt idx="270">
                  <c:v>2.2222</c:v>
                </c:pt>
                <c:pt idx="271">
                  <c:v>1.3580000000000001</c:v>
                </c:pt>
                <c:pt idx="272">
                  <c:v>3.2721</c:v>
                </c:pt>
                <c:pt idx="273">
                  <c:v>10.7103</c:v>
                </c:pt>
                <c:pt idx="274">
                  <c:v>3.6659000000000002</c:v>
                </c:pt>
                <c:pt idx="275">
                  <c:v>6.4980000000000002</c:v>
                </c:pt>
                <c:pt idx="276">
                  <c:v>3.3778999999999999</c:v>
                </c:pt>
                <c:pt idx="277">
                  <c:v>1.7984</c:v>
                </c:pt>
                <c:pt idx="278">
                  <c:v>6.2267000000000001</c:v>
                </c:pt>
                <c:pt idx="279">
                  <c:v>1.3459000000000001</c:v>
                </c:pt>
                <c:pt idx="280">
                  <c:v>12.1265</c:v>
                </c:pt>
                <c:pt idx="281">
                  <c:v>1.7883</c:v>
                </c:pt>
                <c:pt idx="282">
                  <c:v>1.5192000000000001</c:v>
                </c:pt>
                <c:pt idx="283">
                  <c:v>6.5921000000000003</c:v>
                </c:pt>
                <c:pt idx="284">
                  <c:v>2.8016000000000001</c:v>
                </c:pt>
                <c:pt idx="285">
                  <c:v>3.5548999999999999</c:v>
                </c:pt>
                <c:pt idx="286">
                  <c:v>3.6715</c:v>
                </c:pt>
                <c:pt idx="287">
                  <c:v>3.8771</c:v>
                </c:pt>
                <c:pt idx="288">
                  <c:v>1.8125</c:v>
                </c:pt>
                <c:pt idx="289">
                  <c:v>1.4117999999999999</c:v>
                </c:pt>
                <c:pt idx="290">
                  <c:v>6.3361000000000001</c:v>
                </c:pt>
                <c:pt idx="291">
                  <c:v>5.9504999999999999</c:v>
                </c:pt>
                <c:pt idx="292">
                  <c:v>9.2202999999999999</c:v>
                </c:pt>
                <c:pt idx="293">
                  <c:v>1.2023999999999999</c:v>
                </c:pt>
                <c:pt idx="294">
                  <c:v>6.4584000000000001</c:v>
                </c:pt>
                <c:pt idx="295">
                  <c:v>6.0820999999999996</c:v>
                </c:pt>
                <c:pt idx="296">
                  <c:v>1.7363999999999999</c:v>
                </c:pt>
                <c:pt idx="297">
                  <c:v>4.4534000000000002</c:v>
                </c:pt>
                <c:pt idx="298">
                  <c:v>2.1328999999999998</c:v>
                </c:pt>
                <c:pt idx="299">
                  <c:v>9.2228999999999992</c:v>
                </c:pt>
                <c:pt idx="300">
                  <c:v>9.2202999999999999</c:v>
                </c:pt>
                <c:pt idx="301">
                  <c:v>2.5402999999999998</c:v>
                </c:pt>
                <c:pt idx="302">
                  <c:v>1.6232</c:v>
                </c:pt>
                <c:pt idx="303">
                  <c:v>5.87</c:v>
                </c:pt>
                <c:pt idx="304">
                  <c:v>4.2392000000000003</c:v>
                </c:pt>
                <c:pt idx="305">
                  <c:v>7.3171999999999997</c:v>
                </c:pt>
                <c:pt idx="306">
                  <c:v>4.9671000000000003</c:v>
                </c:pt>
                <c:pt idx="307">
                  <c:v>3.9175</c:v>
                </c:pt>
                <c:pt idx="308">
                  <c:v>1.9864999999999999</c:v>
                </c:pt>
                <c:pt idx="309">
                  <c:v>5.4158999999999997</c:v>
                </c:pt>
                <c:pt idx="310">
                  <c:v>6.4584000000000001</c:v>
                </c:pt>
                <c:pt idx="311">
                  <c:v>3.4952000000000001</c:v>
                </c:pt>
                <c:pt idx="312">
                  <c:v>2.7343999999999999</c:v>
                </c:pt>
                <c:pt idx="313">
                  <c:v>1.8226</c:v>
                </c:pt>
                <c:pt idx="314">
                  <c:v>3.9986000000000002</c:v>
                </c:pt>
                <c:pt idx="315">
                  <c:v>2.7301000000000002</c:v>
                </c:pt>
                <c:pt idx="316">
                  <c:v>5.1003999999999996</c:v>
                </c:pt>
                <c:pt idx="317">
                  <c:v>1.9709000000000001</c:v>
                </c:pt>
                <c:pt idx="318">
                  <c:v>1.4260999999999999</c:v>
                </c:pt>
                <c:pt idx="319">
                  <c:v>2.7473999999999998</c:v>
                </c:pt>
                <c:pt idx="320">
                  <c:v>7.3171999999999997</c:v>
                </c:pt>
                <c:pt idx="321">
                  <c:v>4.0904999999999996</c:v>
                </c:pt>
                <c:pt idx="322">
                  <c:v>1.8209</c:v>
                </c:pt>
                <c:pt idx="323">
                  <c:v>7.9809000000000001</c:v>
                </c:pt>
                <c:pt idx="324">
                  <c:v>1.5741000000000001</c:v>
                </c:pt>
                <c:pt idx="325">
                  <c:v>1.7281</c:v>
                </c:pt>
                <c:pt idx="326">
                  <c:v>3.6715</c:v>
                </c:pt>
                <c:pt idx="327">
                  <c:v>6.32</c:v>
                </c:pt>
                <c:pt idx="328">
                  <c:v>3.1991999999999998</c:v>
                </c:pt>
                <c:pt idx="329">
                  <c:v>4.8121999999999998</c:v>
                </c:pt>
                <c:pt idx="330">
                  <c:v>7.6534000000000004</c:v>
                </c:pt>
                <c:pt idx="331">
                  <c:v>2.5806</c:v>
                </c:pt>
                <c:pt idx="332">
                  <c:v>2.1974</c:v>
                </c:pt>
                <c:pt idx="333">
                  <c:v>2.9083999999999999</c:v>
                </c:pt>
                <c:pt idx="334">
                  <c:v>2.3157999999999999</c:v>
                </c:pt>
                <c:pt idx="335">
                  <c:v>3.1827000000000001</c:v>
                </c:pt>
                <c:pt idx="336">
                  <c:v>2.5670999999999999</c:v>
                </c:pt>
                <c:pt idx="337">
                  <c:v>1.7573000000000001</c:v>
                </c:pt>
                <c:pt idx="338">
                  <c:v>4.4377000000000004</c:v>
                </c:pt>
                <c:pt idx="339">
                  <c:v>2.8944000000000001</c:v>
                </c:pt>
                <c:pt idx="340">
                  <c:v>2.2885</c:v>
                </c:pt>
                <c:pt idx="341">
                  <c:v>6.6406999999999998</c:v>
                </c:pt>
                <c:pt idx="342">
                  <c:v>1.5539000000000001</c:v>
                </c:pt>
                <c:pt idx="343">
                  <c:v>4.0522</c:v>
                </c:pt>
                <c:pt idx="344">
                  <c:v>1.9265000000000001</c:v>
                </c:pt>
                <c:pt idx="345">
                  <c:v>1.3163</c:v>
                </c:pt>
                <c:pt idx="346">
                  <c:v>3.7475999999999998</c:v>
                </c:pt>
                <c:pt idx="347">
                  <c:v>2.5049999999999999</c:v>
                </c:pt>
                <c:pt idx="348">
                  <c:v>2.7006000000000001</c:v>
                </c:pt>
                <c:pt idx="349">
                  <c:v>2.1069</c:v>
                </c:pt>
                <c:pt idx="350">
                  <c:v>2.1850000000000001</c:v>
                </c:pt>
                <c:pt idx="351">
                  <c:v>6.0876999999999999</c:v>
                </c:pt>
                <c:pt idx="352">
                  <c:v>1.5804</c:v>
                </c:pt>
                <c:pt idx="353">
                  <c:v>6.0621999999999998</c:v>
                </c:pt>
                <c:pt idx="354">
                  <c:v>4.2579000000000002</c:v>
                </c:pt>
                <c:pt idx="355">
                  <c:v>3.6518999999999999</c:v>
                </c:pt>
                <c:pt idx="356">
                  <c:v>1.6073999999999999</c:v>
                </c:pt>
                <c:pt idx="357">
                  <c:v>2.7986</c:v>
                </c:pt>
                <c:pt idx="358">
                  <c:v>2.2109999999999999</c:v>
                </c:pt>
                <c:pt idx="359">
                  <c:v>2.3460000000000001</c:v>
                </c:pt>
                <c:pt idx="360">
                  <c:v>1.4254</c:v>
                </c:pt>
                <c:pt idx="361">
                  <c:v>3.2157</c:v>
                </c:pt>
                <c:pt idx="362">
                  <c:v>3.5874999999999999</c:v>
                </c:pt>
                <c:pt idx="363">
                  <c:v>6.4798</c:v>
                </c:pt>
                <c:pt idx="364">
                  <c:v>1.9783999999999999</c:v>
                </c:pt>
                <c:pt idx="365">
                  <c:v>4.5404</c:v>
                </c:pt>
                <c:pt idx="366">
                  <c:v>5.2119</c:v>
                </c:pt>
                <c:pt idx="367">
                  <c:v>4.2389999999999999</c:v>
                </c:pt>
                <c:pt idx="368">
                  <c:v>2.2625000000000002</c:v>
                </c:pt>
                <c:pt idx="369">
                  <c:v>2.7410000000000001</c:v>
                </c:pt>
                <c:pt idx="370">
                  <c:v>2.7778</c:v>
                </c:pt>
                <c:pt idx="371">
                  <c:v>7.3090000000000002</c:v>
                </c:pt>
                <c:pt idx="372">
                  <c:v>3.875</c:v>
                </c:pt>
                <c:pt idx="373">
                  <c:v>2.1107</c:v>
                </c:pt>
                <c:pt idx="374">
                  <c:v>2.5329000000000002</c:v>
                </c:pt>
                <c:pt idx="375">
                  <c:v>2.0882000000000001</c:v>
                </c:pt>
                <c:pt idx="376">
                  <c:v>7.3090000000000002</c:v>
                </c:pt>
                <c:pt idx="377">
                  <c:v>1.1741999999999999</c:v>
                </c:pt>
                <c:pt idx="378">
                  <c:v>2.0459000000000001</c:v>
                </c:pt>
                <c:pt idx="379">
                  <c:v>1.5184</c:v>
                </c:pt>
                <c:pt idx="380">
                  <c:v>1.9669000000000001</c:v>
                </c:pt>
                <c:pt idx="381">
                  <c:v>7.3072999999999997</c:v>
                </c:pt>
                <c:pt idx="382">
                  <c:v>5.9852999999999996</c:v>
                </c:pt>
                <c:pt idx="383">
                  <c:v>2.2709999999999999</c:v>
                </c:pt>
                <c:pt idx="384">
                  <c:v>5.4010999999999996</c:v>
                </c:pt>
                <c:pt idx="385">
                  <c:v>3.9453999999999998</c:v>
                </c:pt>
                <c:pt idx="386">
                  <c:v>5.7209000000000003</c:v>
                </c:pt>
                <c:pt idx="387">
                  <c:v>7.3197000000000001</c:v>
                </c:pt>
                <c:pt idx="388">
                  <c:v>2.1006999999999998</c:v>
                </c:pt>
                <c:pt idx="389">
                  <c:v>7.8277999999999999</c:v>
                </c:pt>
                <c:pt idx="390">
                  <c:v>2.7831000000000001</c:v>
                </c:pt>
                <c:pt idx="391">
                  <c:v>4.0220000000000002</c:v>
                </c:pt>
                <c:pt idx="392">
                  <c:v>3.3603000000000001</c:v>
                </c:pt>
                <c:pt idx="393">
                  <c:v>3.9449999999999998</c:v>
                </c:pt>
                <c:pt idx="394">
                  <c:v>3.1025</c:v>
                </c:pt>
                <c:pt idx="395">
                  <c:v>4.7872000000000003</c:v>
                </c:pt>
                <c:pt idx="396">
                  <c:v>2.0063</c:v>
                </c:pt>
                <c:pt idx="397">
                  <c:v>1.3216000000000001</c:v>
                </c:pt>
                <c:pt idx="398">
                  <c:v>2.7778</c:v>
                </c:pt>
                <c:pt idx="399">
                  <c:v>4.7210999999999999</c:v>
                </c:pt>
                <c:pt idx="400">
                  <c:v>6.6406999999999998</c:v>
                </c:pt>
                <c:pt idx="401">
                  <c:v>1.7911999999999999</c:v>
                </c:pt>
                <c:pt idx="402">
                  <c:v>1.8171999999999999</c:v>
                </c:pt>
                <c:pt idx="403">
                  <c:v>2.1223999999999998</c:v>
                </c:pt>
                <c:pt idx="404">
                  <c:v>2.0720000000000001</c:v>
                </c:pt>
                <c:pt idx="405">
                  <c:v>5.4508999999999999</c:v>
                </c:pt>
                <c:pt idx="406">
                  <c:v>3.9175</c:v>
                </c:pt>
                <c:pt idx="407">
                  <c:v>5.6894</c:v>
                </c:pt>
                <c:pt idx="408">
                  <c:v>5.1180000000000003</c:v>
                </c:pt>
                <c:pt idx="409">
                  <c:v>1.9879</c:v>
                </c:pt>
                <c:pt idx="410">
                  <c:v>2.7591999999999999</c:v>
                </c:pt>
                <c:pt idx="411">
                  <c:v>4.0122999999999998</c:v>
                </c:pt>
                <c:pt idx="412">
                  <c:v>1.639</c:v>
                </c:pt>
                <c:pt idx="413">
                  <c:v>5.4006999999999996</c:v>
                </c:pt>
                <c:pt idx="414">
                  <c:v>2.1185</c:v>
                </c:pt>
                <c:pt idx="415">
                  <c:v>4.0983000000000001</c:v>
                </c:pt>
                <c:pt idx="416">
                  <c:v>5.2145999999999999</c:v>
                </c:pt>
                <c:pt idx="417">
                  <c:v>3.3751000000000002</c:v>
                </c:pt>
                <c:pt idx="418">
                  <c:v>2.7986</c:v>
                </c:pt>
                <c:pt idx="419">
                  <c:v>9.0891999999999999</c:v>
                </c:pt>
                <c:pt idx="420">
                  <c:v>1.9443999999999999</c:v>
                </c:pt>
                <c:pt idx="421">
                  <c:v>3.7871999999999999</c:v>
                </c:pt>
                <c:pt idx="422">
                  <c:v>2.206</c:v>
                </c:pt>
                <c:pt idx="423">
                  <c:v>6.0621999999999998</c:v>
                </c:pt>
                <c:pt idx="424">
                  <c:v>1.5275000000000001</c:v>
                </c:pt>
                <c:pt idx="425">
                  <c:v>3.7965</c:v>
                </c:pt>
                <c:pt idx="426">
                  <c:v>3.3633000000000002</c:v>
                </c:pt>
                <c:pt idx="427">
                  <c:v>1.3861000000000001</c:v>
                </c:pt>
                <c:pt idx="428">
                  <c:v>2.4786000000000001</c:v>
                </c:pt>
                <c:pt idx="429">
                  <c:v>1.794</c:v>
                </c:pt>
                <c:pt idx="430">
                  <c:v>2.1221999999999999</c:v>
                </c:pt>
                <c:pt idx="431">
                  <c:v>1.5257000000000001</c:v>
                </c:pt>
                <c:pt idx="432">
                  <c:v>2.8944000000000001</c:v>
                </c:pt>
                <c:pt idx="433">
                  <c:v>8.0555000000000003</c:v>
                </c:pt>
                <c:pt idx="434">
                  <c:v>2.4298000000000002</c:v>
                </c:pt>
                <c:pt idx="435">
                  <c:v>1.5915999999999999</c:v>
                </c:pt>
                <c:pt idx="436">
                  <c:v>3.4106000000000001</c:v>
                </c:pt>
                <c:pt idx="437">
                  <c:v>4.0316999999999998</c:v>
                </c:pt>
                <c:pt idx="438">
                  <c:v>5.1166999999999998</c:v>
                </c:pt>
                <c:pt idx="439">
                  <c:v>3.6518999999999999</c:v>
                </c:pt>
                <c:pt idx="440">
                  <c:v>6.3467000000000002</c:v>
                </c:pt>
                <c:pt idx="441">
                  <c:v>4.1006999999999998</c:v>
                </c:pt>
                <c:pt idx="442">
                  <c:v>5.2873000000000001</c:v>
                </c:pt>
                <c:pt idx="443">
                  <c:v>8.9067000000000007</c:v>
                </c:pt>
                <c:pt idx="444">
                  <c:v>3.6659000000000002</c:v>
                </c:pt>
                <c:pt idx="445">
                  <c:v>3.3317000000000001</c:v>
                </c:pt>
                <c:pt idx="446">
                  <c:v>8.7920999999999996</c:v>
                </c:pt>
                <c:pt idx="447">
                  <c:v>1.8347</c:v>
                </c:pt>
                <c:pt idx="448">
                  <c:v>1.137</c:v>
                </c:pt>
                <c:pt idx="449">
                  <c:v>1.5888</c:v>
                </c:pt>
                <c:pt idx="450">
                  <c:v>6.4798</c:v>
                </c:pt>
                <c:pt idx="451">
                  <c:v>1.8009999999999999</c:v>
                </c:pt>
                <c:pt idx="452">
                  <c:v>3.7240000000000002</c:v>
                </c:pt>
                <c:pt idx="453">
                  <c:v>4.8121999999999998</c:v>
                </c:pt>
                <c:pt idx="454">
                  <c:v>2.3816999999999999</c:v>
                </c:pt>
                <c:pt idx="455">
                  <c:v>5.6483999999999996</c:v>
                </c:pt>
                <c:pt idx="456">
                  <c:v>5.7321</c:v>
                </c:pt>
                <c:pt idx="457">
                  <c:v>1.8498000000000001</c:v>
                </c:pt>
                <c:pt idx="458">
                  <c:v>2.1120999999999999</c:v>
                </c:pt>
                <c:pt idx="459">
                  <c:v>3.8473000000000002</c:v>
                </c:pt>
                <c:pt idx="460">
                  <c:v>6.27</c:v>
                </c:pt>
                <c:pt idx="461">
                  <c:v>3.0333999999999999</c:v>
                </c:pt>
                <c:pt idx="462">
                  <c:v>5.1166999999999998</c:v>
                </c:pt>
                <c:pt idx="463">
                  <c:v>2.2616000000000001</c:v>
                </c:pt>
                <c:pt idx="464">
                  <c:v>4.5667</c:v>
                </c:pt>
                <c:pt idx="465">
                  <c:v>7.3967000000000001</c:v>
                </c:pt>
                <c:pt idx="466">
                  <c:v>2.3534000000000002</c:v>
                </c:pt>
                <c:pt idx="467">
                  <c:v>1.9141999999999999</c:v>
                </c:pt>
                <c:pt idx="468">
                  <c:v>2.847</c:v>
                </c:pt>
                <c:pt idx="469">
                  <c:v>1.6102000000000001</c:v>
                </c:pt>
                <c:pt idx="470">
                  <c:v>2.8340000000000001</c:v>
                </c:pt>
                <c:pt idx="471">
                  <c:v>5.4158999999999997</c:v>
                </c:pt>
                <c:pt idx="472">
                  <c:v>6.4798</c:v>
                </c:pt>
                <c:pt idx="473">
                  <c:v>5.7209000000000003</c:v>
                </c:pt>
                <c:pt idx="474">
                  <c:v>1.8956</c:v>
                </c:pt>
                <c:pt idx="475">
                  <c:v>4.2672999999999996</c:v>
                </c:pt>
                <c:pt idx="476">
                  <c:v>5.5605000000000002</c:v>
                </c:pt>
                <c:pt idx="477">
                  <c:v>7.3967000000000001</c:v>
                </c:pt>
                <c:pt idx="478">
                  <c:v>2.6402999999999999</c:v>
                </c:pt>
                <c:pt idx="479">
                  <c:v>4.5026000000000002</c:v>
                </c:pt>
                <c:pt idx="480">
                  <c:v>4.09</c:v>
                </c:pt>
                <c:pt idx="481">
                  <c:v>1.9356</c:v>
                </c:pt>
                <c:pt idx="482">
                  <c:v>2.1678000000000002</c:v>
                </c:pt>
                <c:pt idx="483">
                  <c:v>1.5330999999999999</c:v>
                </c:pt>
                <c:pt idx="484">
                  <c:v>2.2004000000000001</c:v>
                </c:pt>
                <c:pt idx="485">
                  <c:v>6.4980000000000002</c:v>
                </c:pt>
                <c:pt idx="486">
                  <c:v>3.5459000000000001</c:v>
                </c:pt>
                <c:pt idx="487">
                  <c:v>2.4258999999999999</c:v>
                </c:pt>
                <c:pt idx="488">
                  <c:v>1.77</c:v>
                </c:pt>
                <c:pt idx="489">
                  <c:v>2.8893</c:v>
                </c:pt>
                <c:pt idx="490">
                  <c:v>5.7209000000000003</c:v>
                </c:pt>
                <c:pt idx="491">
                  <c:v>1.7523</c:v>
                </c:pt>
                <c:pt idx="492">
                  <c:v>8.0136000000000003</c:v>
                </c:pt>
                <c:pt idx="493">
                  <c:v>5.2873000000000001</c:v>
                </c:pt>
                <c:pt idx="494">
                  <c:v>4.0952000000000002</c:v>
                </c:pt>
                <c:pt idx="495">
                  <c:v>1.4896</c:v>
                </c:pt>
                <c:pt idx="496">
                  <c:v>3.2797000000000001</c:v>
                </c:pt>
                <c:pt idx="497">
                  <c:v>8.3439999999999994</c:v>
                </c:pt>
                <c:pt idx="498">
                  <c:v>2.7147000000000001</c:v>
                </c:pt>
                <c:pt idx="499">
                  <c:v>1.2851999999999999</c:v>
                </c:pt>
                <c:pt idx="500">
                  <c:v>3.665</c:v>
                </c:pt>
                <c:pt idx="501">
                  <c:v>6.4980000000000002</c:v>
                </c:pt>
                <c:pt idx="502">
                  <c:v>2.2875000000000001</c:v>
                </c:pt>
                <c:pt idx="503">
                  <c:v>4.4546000000000001</c:v>
                </c:pt>
                <c:pt idx="504">
                  <c:v>7.3090000000000002</c:v>
                </c:pt>
                <c:pt idx="505">
                  <c:v>3.1322999999999999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H$2:$H$507</c:f>
              <c:numCache>
                <c:formatCode>General</c:formatCode>
                <c:ptCount val="506"/>
                <c:pt idx="0">
                  <c:v>2.5051999999999999</c:v>
                </c:pt>
                <c:pt idx="1">
                  <c:v>5.6150000000000002</c:v>
                </c:pt>
                <c:pt idx="2">
                  <c:v>5.4158999999999997</c:v>
                </c:pt>
                <c:pt idx="3">
                  <c:v>4.7074999999999996</c:v>
                </c:pt>
                <c:pt idx="4">
                  <c:v>1.8026</c:v>
                </c:pt>
                <c:pt idx="5">
                  <c:v>1.7028000000000001</c:v>
                </c:pt>
                <c:pt idx="6">
                  <c:v>1.9512</c:v>
                </c:pt>
                <c:pt idx="7">
                  <c:v>2.6463000000000001</c:v>
                </c:pt>
                <c:pt idx="8">
                  <c:v>6.6115000000000004</c:v>
                </c:pt>
                <c:pt idx="9">
                  <c:v>2.8715000000000002</c:v>
                </c:pt>
                <c:pt idx="10">
                  <c:v>1.5894999999999999</c:v>
                </c:pt>
                <c:pt idx="11">
                  <c:v>3.2157</c:v>
                </c:pt>
                <c:pt idx="12">
                  <c:v>2.0047999999999999</c:v>
                </c:pt>
                <c:pt idx="13">
                  <c:v>2.5451000000000001</c:v>
                </c:pt>
                <c:pt idx="14">
                  <c:v>6.3361000000000001</c:v>
                </c:pt>
                <c:pt idx="15">
                  <c:v>2.8965000000000001</c:v>
                </c:pt>
                <c:pt idx="16">
                  <c:v>5.4916999999999998</c:v>
                </c:pt>
                <c:pt idx="17">
                  <c:v>5.4916999999999998</c:v>
                </c:pt>
                <c:pt idx="18">
                  <c:v>3.99</c:v>
                </c:pt>
                <c:pt idx="19">
                  <c:v>5.5026999999999999</c:v>
                </c:pt>
                <c:pt idx="20">
                  <c:v>2.3052999999999999</c:v>
                </c:pt>
                <c:pt idx="21">
                  <c:v>2.1675</c:v>
                </c:pt>
                <c:pt idx="22">
                  <c:v>6.27</c:v>
                </c:pt>
                <c:pt idx="23">
                  <c:v>7.9549000000000003</c:v>
                </c:pt>
                <c:pt idx="24">
                  <c:v>1.4608000000000001</c:v>
                </c:pt>
                <c:pt idx="25">
                  <c:v>1.8194999999999999</c:v>
                </c:pt>
                <c:pt idx="26">
                  <c:v>3.0992000000000002</c:v>
                </c:pt>
                <c:pt idx="27">
                  <c:v>2.3889</c:v>
                </c:pt>
                <c:pt idx="28">
                  <c:v>3.9453999999999998</c:v>
                </c:pt>
                <c:pt idx="29">
                  <c:v>7.3171999999999997</c:v>
                </c:pt>
                <c:pt idx="30">
                  <c:v>2.2955000000000001</c:v>
                </c:pt>
                <c:pt idx="31">
                  <c:v>7.8277999999999999</c:v>
                </c:pt>
                <c:pt idx="32">
                  <c:v>3.4144999999999999</c:v>
                </c:pt>
                <c:pt idx="33">
                  <c:v>2.4358</c:v>
                </c:pt>
                <c:pt idx="34">
                  <c:v>2.8719999999999999</c:v>
                </c:pt>
                <c:pt idx="35">
                  <c:v>2.4775</c:v>
                </c:pt>
                <c:pt idx="36">
                  <c:v>2.8927</c:v>
                </c:pt>
                <c:pt idx="37">
                  <c:v>2.3235999999999999</c:v>
                </c:pt>
                <c:pt idx="38">
                  <c:v>4.0019</c:v>
                </c:pt>
                <c:pt idx="39">
                  <c:v>6.3361000000000001</c:v>
                </c:pt>
                <c:pt idx="40">
                  <c:v>3.0922999999999998</c:v>
                </c:pt>
                <c:pt idx="41">
                  <c:v>1.3449</c:v>
                </c:pt>
                <c:pt idx="42">
                  <c:v>1.6686000000000001</c:v>
                </c:pt>
                <c:pt idx="43">
                  <c:v>2.8561000000000001</c:v>
                </c:pt>
                <c:pt idx="44">
                  <c:v>2.7174999999999998</c:v>
                </c:pt>
                <c:pt idx="45">
                  <c:v>1.9681999999999999</c:v>
                </c:pt>
                <c:pt idx="46">
                  <c:v>3.2627999999999999</c:v>
                </c:pt>
                <c:pt idx="47">
                  <c:v>2.5091000000000001</c:v>
                </c:pt>
                <c:pt idx="48">
                  <c:v>1.7455000000000001</c:v>
                </c:pt>
                <c:pt idx="49">
                  <c:v>1.5105999999999999</c:v>
                </c:pt>
                <c:pt idx="50">
                  <c:v>5.9603999999999999</c:v>
                </c:pt>
                <c:pt idx="51">
                  <c:v>4.4290000000000003</c:v>
                </c:pt>
                <c:pt idx="52">
                  <c:v>1.413</c:v>
                </c:pt>
                <c:pt idx="53">
                  <c:v>1.9047000000000001</c:v>
                </c:pt>
                <c:pt idx="54">
                  <c:v>2.0026000000000002</c:v>
                </c:pt>
                <c:pt idx="55">
                  <c:v>2.7227000000000001</c:v>
                </c:pt>
                <c:pt idx="56">
                  <c:v>2.4630999999999998</c:v>
                </c:pt>
                <c:pt idx="57">
                  <c:v>2.9634</c:v>
                </c:pt>
                <c:pt idx="58">
                  <c:v>6.8147000000000002</c:v>
                </c:pt>
                <c:pt idx="59">
                  <c:v>4.4290000000000003</c:v>
                </c:pt>
                <c:pt idx="60">
                  <c:v>2.3816999999999999</c:v>
                </c:pt>
                <c:pt idx="61">
                  <c:v>2.0788000000000002</c:v>
                </c:pt>
                <c:pt idx="62">
                  <c:v>7.2253999999999996</c:v>
                </c:pt>
                <c:pt idx="63">
                  <c:v>4.8121999999999998</c:v>
                </c:pt>
                <c:pt idx="64">
                  <c:v>2.4220000000000002</c:v>
                </c:pt>
                <c:pt idx="65">
                  <c:v>5.1180000000000003</c:v>
                </c:pt>
                <c:pt idx="66">
                  <c:v>1.8589</c:v>
                </c:pt>
                <c:pt idx="67">
                  <c:v>2.3273999999999999</c:v>
                </c:pt>
                <c:pt idx="68">
                  <c:v>4.7210999999999999</c:v>
                </c:pt>
                <c:pt idx="69">
                  <c:v>3.3174999999999999</c:v>
                </c:pt>
                <c:pt idx="70">
                  <c:v>5.4006999999999996</c:v>
                </c:pt>
                <c:pt idx="71">
                  <c:v>1.8662000000000001</c:v>
                </c:pt>
                <c:pt idx="72">
                  <c:v>10.585699999999999</c:v>
                </c:pt>
                <c:pt idx="73">
                  <c:v>4.1479999999999997</c:v>
                </c:pt>
                <c:pt idx="74">
                  <c:v>2.1</c:v>
                </c:pt>
                <c:pt idx="75">
                  <c:v>3.0992999999999999</c:v>
                </c:pt>
                <c:pt idx="76">
                  <c:v>4.2329999999999997</c:v>
                </c:pt>
                <c:pt idx="77">
                  <c:v>3.9769000000000001</c:v>
                </c:pt>
                <c:pt idx="78">
                  <c:v>6.4653999999999998</c:v>
                </c:pt>
                <c:pt idx="79">
                  <c:v>4.1749999999999998</c:v>
                </c:pt>
                <c:pt idx="80">
                  <c:v>2.4527000000000001</c:v>
                </c:pt>
                <c:pt idx="81">
                  <c:v>6.8147000000000002</c:v>
                </c:pt>
                <c:pt idx="82">
                  <c:v>3.4241999999999999</c:v>
                </c:pt>
                <c:pt idx="83">
                  <c:v>1.1295999999999999</c:v>
                </c:pt>
                <c:pt idx="84">
                  <c:v>7.0354999999999999</c:v>
                </c:pt>
                <c:pt idx="85">
                  <c:v>4.1479999999999997</c:v>
                </c:pt>
                <c:pt idx="86">
                  <c:v>9.1875999999999998</c:v>
                </c:pt>
                <c:pt idx="87">
                  <c:v>1.9047000000000001</c:v>
                </c:pt>
                <c:pt idx="88">
                  <c:v>4.9671000000000003</c:v>
                </c:pt>
                <c:pt idx="89">
                  <c:v>7.8148</c:v>
                </c:pt>
                <c:pt idx="90">
                  <c:v>1.3325</c:v>
                </c:pt>
                <c:pt idx="91">
                  <c:v>3.3751000000000002</c:v>
                </c:pt>
                <c:pt idx="92">
                  <c:v>2.1398000000000001</c:v>
                </c:pt>
                <c:pt idx="93">
                  <c:v>4.3548999999999998</c:v>
                </c:pt>
                <c:pt idx="94">
                  <c:v>4.2515000000000001</c:v>
                </c:pt>
                <c:pt idx="95">
                  <c:v>1.5004</c:v>
                </c:pt>
                <c:pt idx="96">
                  <c:v>5.4916999999999998</c:v>
                </c:pt>
                <c:pt idx="97">
                  <c:v>1.5893999999999999</c:v>
                </c:pt>
                <c:pt idx="98">
                  <c:v>1.4547000000000001</c:v>
                </c:pt>
                <c:pt idx="99">
                  <c:v>5.4006999999999996</c:v>
                </c:pt>
                <c:pt idx="100">
                  <c:v>2.3552</c:v>
                </c:pt>
                <c:pt idx="101">
                  <c:v>4.6820000000000004</c:v>
                </c:pt>
                <c:pt idx="102">
                  <c:v>10.585699999999999</c:v>
                </c:pt>
                <c:pt idx="103">
                  <c:v>2.5975000000000001</c:v>
                </c:pt>
                <c:pt idx="104">
                  <c:v>2.2576999999999998</c:v>
                </c:pt>
                <c:pt idx="105">
                  <c:v>8.0136000000000003</c:v>
                </c:pt>
                <c:pt idx="106">
                  <c:v>2.7791999999999999</c:v>
                </c:pt>
                <c:pt idx="107">
                  <c:v>1.7659</c:v>
                </c:pt>
                <c:pt idx="108">
                  <c:v>7.8265000000000002</c:v>
                </c:pt>
                <c:pt idx="109">
                  <c:v>6.8147000000000002</c:v>
                </c:pt>
                <c:pt idx="110">
                  <c:v>1.3861000000000001</c:v>
                </c:pt>
                <c:pt idx="111">
                  <c:v>5.5026999999999999</c:v>
                </c:pt>
                <c:pt idx="112">
                  <c:v>4.4619</c:v>
                </c:pt>
                <c:pt idx="113">
                  <c:v>5.2145999999999999</c:v>
                </c:pt>
                <c:pt idx="114">
                  <c:v>1.7554000000000001</c:v>
                </c:pt>
                <c:pt idx="115">
                  <c:v>2.2565</c:v>
                </c:pt>
                <c:pt idx="116">
                  <c:v>1.4191</c:v>
                </c:pt>
                <c:pt idx="117">
                  <c:v>6.0621999999999998</c:v>
                </c:pt>
                <c:pt idx="118">
                  <c:v>2.198</c:v>
                </c:pt>
                <c:pt idx="119">
                  <c:v>6.9320000000000004</c:v>
                </c:pt>
                <c:pt idx="120">
                  <c:v>1.9512</c:v>
                </c:pt>
                <c:pt idx="121">
                  <c:v>2.2833999999999999</c:v>
                </c:pt>
                <c:pt idx="122">
                  <c:v>3.048</c:v>
                </c:pt>
                <c:pt idx="123">
                  <c:v>3.4952000000000001</c:v>
                </c:pt>
                <c:pt idx="124">
                  <c:v>2.1246999999999998</c:v>
                </c:pt>
                <c:pt idx="125">
                  <c:v>5.4010999999999996</c:v>
                </c:pt>
                <c:pt idx="126">
                  <c:v>7.8265000000000002</c:v>
                </c:pt>
                <c:pt idx="127">
                  <c:v>5.7209000000000003</c:v>
                </c:pt>
                <c:pt idx="128">
                  <c:v>1.9300999999999999</c:v>
                </c:pt>
                <c:pt idx="129">
                  <c:v>6.2195999999999998</c:v>
                </c:pt>
                <c:pt idx="130">
                  <c:v>3.9453999999999998</c:v>
                </c:pt>
                <c:pt idx="131">
                  <c:v>4.5026000000000002</c:v>
                </c:pt>
                <c:pt idx="132">
                  <c:v>4.4546999999999999</c:v>
                </c:pt>
                <c:pt idx="133">
                  <c:v>3.4211</c:v>
                </c:pt>
                <c:pt idx="134">
                  <c:v>8.5352999999999994</c:v>
                </c:pt>
                <c:pt idx="135">
                  <c:v>7.9549000000000003</c:v>
                </c:pt>
                <c:pt idx="136">
                  <c:v>5.2446999999999999</c:v>
                </c:pt>
                <c:pt idx="137">
                  <c:v>8.3247999999999998</c:v>
                </c:pt>
                <c:pt idx="138">
                  <c:v>1.6334</c:v>
                </c:pt>
                <c:pt idx="139">
                  <c:v>7.2255000000000003</c:v>
                </c:pt>
                <c:pt idx="140">
                  <c:v>1.4165000000000001</c:v>
                </c:pt>
                <c:pt idx="141">
                  <c:v>2.6775000000000002</c:v>
                </c:pt>
                <c:pt idx="142">
                  <c:v>4.7793999999999999</c:v>
                </c:pt>
                <c:pt idx="143">
                  <c:v>7.0354999999999999</c:v>
                </c:pt>
                <c:pt idx="144">
                  <c:v>7.6534000000000004</c:v>
                </c:pt>
                <c:pt idx="145">
                  <c:v>1.5165999999999999</c:v>
                </c:pt>
                <c:pt idx="146">
                  <c:v>4.5667</c:v>
                </c:pt>
                <c:pt idx="147">
                  <c:v>1.9799</c:v>
                </c:pt>
                <c:pt idx="148">
                  <c:v>3.37</c:v>
                </c:pt>
                <c:pt idx="149">
                  <c:v>3.4952000000000001</c:v>
                </c:pt>
                <c:pt idx="150">
                  <c:v>3.5325000000000002</c:v>
                </c:pt>
                <c:pt idx="151">
                  <c:v>1.6475</c:v>
                </c:pt>
                <c:pt idx="152">
                  <c:v>2.8237000000000001</c:v>
                </c:pt>
                <c:pt idx="153">
                  <c:v>1.4394</c:v>
                </c:pt>
                <c:pt idx="154">
                  <c:v>2.4961000000000002</c:v>
                </c:pt>
                <c:pt idx="155">
                  <c:v>1.9976</c:v>
                </c:pt>
                <c:pt idx="156">
                  <c:v>2.1036000000000001</c:v>
                </c:pt>
                <c:pt idx="157">
                  <c:v>2.0407000000000002</c:v>
                </c:pt>
                <c:pt idx="158">
                  <c:v>3.1120999999999999</c:v>
                </c:pt>
                <c:pt idx="159">
                  <c:v>4.7210999999999999</c:v>
                </c:pt>
                <c:pt idx="160">
                  <c:v>6.1898999999999997</c:v>
                </c:pt>
                <c:pt idx="161">
                  <c:v>1.1780999999999999</c:v>
                </c:pt>
                <c:pt idx="162">
                  <c:v>5.4006999999999996</c:v>
                </c:pt>
                <c:pt idx="163">
                  <c:v>3.1522999999999999</c:v>
                </c:pt>
                <c:pt idx="164">
                  <c:v>3.6023000000000001</c:v>
                </c:pt>
                <c:pt idx="165">
                  <c:v>3.7886000000000002</c:v>
                </c:pt>
                <c:pt idx="166">
                  <c:v>1.9096</c:v>
                </c:pt>
                <c:pt idx="167">
                  <c:v>7.8277999999999999</c:v>
                </c:pt>
                <c:pt idx="168">
                  <c:v>2.8290000000000002</c:v>
                </c:pt>
                <c:pt idx="169">
                  <c:v>1.8206</c:v>
                </c:pt>
                <c:pt idx="170">
                  <c:v>6.8147000000000002</c:v>
                </c:pt>
                <c:pt idx="171">
                  <c:v>1.7257</c:v>
                </c:pt>
                <c:pt idx="172">
                  <c:v>1.6687000000000001</c:v>
                </c:pt>
                <c:pt idx="173">
                  <c:v>2.4216000000000002</c:v>
                </c:pt>
                <c:pt idx="174">
                  <c:v>4.1402999999999999</c:v>
                </c:pt>
                <c:pt idx="175">
                  <c:v>6.6115000000000004</c:v>
                </c:pt>
                <c:pt idx="176">
                  <c:v>2.0634999999999999</c:v>
                </c:pt>
                <c:pt idx="177">
                  <c:v>2.0106999999999999</c:v>
                </c:pt>
                <c:pt idx="178">
                  <c:v>1.6132</c:v>
                </c:pt>
                <c:pt idx="179">
                  <c:v>2.8616999999999999</c:v>
                </c:pt>
                <c:pt idx="180">
                  <c:v>3.4952000000000001</c:v>
                </c:pt>
                <c:pt idx="181">
                  <c:v>4.8628</c:v>
                </c:pt>
                <c:pt idx="182">
                  <c:v>1.5296000000000001</c:v>
                </c:pt>
                <c:pt idx="183">
                  <c:v>4.4985999999999997</c:v>
                </c:pt>
                <c:pt idx="184">
                  <c:v>2.1619999999999999</c:v>
                </c:pt>
                <c:pt idx="185">
                  <c:v>5.8849999999999998</c:v>
                </c:pt>
                <c:pt idx="186">
                  <c:v>5.1003999999999996</c:v>
                </c:pt>
                <c:pt idx="187">
                  <c:v>4.4272</c:v>
                </c:pt>
                <c:pt idx="188">
                  <c:v>3.9342000000000001</c:v>
                </c:pt>
                <c:pt idx="189">
                  <c:v>1.6581999999999999</c:v>
                </c:pt>
                <c:pt idx="190">
                  <c:v>1.4395</c:v>
                </c:pt>
                <c:pt idx="191">
                  <c:v>5.8735999999999997</c:v>
                </c:pt>
                <c:pt idx="192">
                  <c:v>2.5960999999999999</c:v>
                </c:pt>
                <c:pt idx="193">
                  <c:v>5.2873000000000001</c:v>
                </c:pt>
                <c:pt idx="194">
                  <c:v>4.0776000000000003</c:v>
                </c:pt>
                <c:pt idx="195">
                  <c:v>2.4209999999999998</c:v>
                </c:pt>
                <c:pt idx="196">
                  <c:v>3.6526000000000001</c:v>
                </c:pt>
                <c:pt idx="197">
                  <c:v>8.9067000000000007</c:v>
                </c:pt>
                <c:pt idx="198">
                  <c:v>4.4985999999999997</c:v>
                </c:pt>
                <c:pt idx="199">
                  <c:v>2.5194000000000001</c:v>
                </c:pt>
                <c:pt idx="200">
                  <c:v>3.0920999999999998</c:v>
                </c:pt>
                <c:pt idx="201">
                  <c:v>3.4217</c:v>
                </c:pt>
                <c:pt idx="202">
                  <c:v>1.8629</c:v>
                </c:pt>
                <c:pt idx="203">
                  <c:v>1.6119000000000001</c:v>
                </c:pt>
                <c:pt idx="204">
                  <c:v>6.2195999999999998</c:v>
                </c:pt>
                <c:pt idx="205">
                  <c:v>2.7147000000000001</c:v>
                </c:pt>
                <c:pt idx="206">
                  <c:v>1.8946000000000001</c:v>
                </c:pt>
                <c:pt idx="207">
                  <c:v>2.7019000000000002</c:v>
                </c:pt>
                <c:pt idx="208">
                  <c:v>2.4258999999999999</c:v>
                </c:pt>
                <c:pt idx="209">
                  <c:v>8.0555000000000003</c:v>
                </c:pt>
                <c:pt idx="210">
                  <c:v>1.8773</c:v>
                </c:pt>
                <c:pt idx="211">
                  <c:v>5.2873000000000001</c:v>
                </c:pt>
                <c:pt idx="212">
                  <c:v>2.4699</c:v>
                </c:pt>
                <c:pt idx="213">
                  <c:v>4.6947000000000001</c:v>
                </c:pt>
                <c:pt idx="214">
                  <c:v>2.4091</c:v>
                </c:pt>
                <c:pt idx="215">
                  <c:v>1.1691</c:v>
                </c:pt>
                <c:pt idx="216">
                  <c:v>3.2721</c:v>
                </c:pt>
                <c:pt idx="217">
                  <c:v>6.2668999999999997</c:v>
                </c:pt>
                <c:pt idx="218">
                  <c:v>8.7920999999999996</c:v>
                </c:pt>
                <c:pt idx="219">
                  <c:v>10.7103</c:v>
                </c:pt>
                <c:pt idx="220">
                  <c:v>2.1099000000000001</c:v>
                </c:pt>
                <c:pt idx="221">
                  <c:v>3.8384</c:v>
                </c:pt>
                <c:pt idx="222">
                  <c:v>3.7965</c:v>
                </c:pt>
                <c:pt idx="223">
                  <c:v>3.3174999999999999</c:v>
                </c:pt>
                <c:pt idx="224">
                  <c:v>1.4672000000000001</c:v>
                </c:pt>
                <c:pt idx="225">
                  <c:v>3.7978999999999998</c:v>
                </c:pt>
                <c:pt idx="226">
                  <c:v>8.6966000000000001</c:v>
                </c:pt>
                <c:pt idx="227">
                  <c:v>7.3072999999999997</c:v>
                </c:pt>
                <c:pt idx="228">
                  <c:v>2.0217999999999998</c:v>
                </c:pt>
                <c:pt idx="229">
                  <c:v>2.5182000000000002</c:v>
                </c:pt>
                <c:pt idx="230">
                  <c:v>3.7597999999999998</c:v>
                </c:pt>
                <c:pt idx="231">
                  <c:v>2.5979000000000001</c:v>
                </c:pt>
                <c:pt idx="232">
                  <c:v>2.9878999999999998</c:v>
                </c:pt>
                <c:pt idx="233">
                  <c:v>1.6180000000000001</c:v>
                </c:pt>
                <c:pt idx="234">
                  <c:v>4.3548999999999998</c:v>
                </c:pt>
                <c:pt idx="235">
                  <c:v>6.1898999999999997</c:v>
                </c:pt>
                <c:pt idx="236">
                  <c:v>5.1166999999999998</c:v>
                </c:pt>
                <c:pt idx="237">
                  <c:v>1.3567</c:v>
                </c:pt>
                <c:pt idx="238">
                  <c:v>5.9603999999999999</c:v>
                </c:pt>
                <c:pt idx="239">
                  <c:v>3.4952000000000001</c:v>
                </c:pt>
                <c:pt idx="240">
                  <c:v>3.6518999999999999</c:v>
                </c:pt>
                <c:pt idx="241">
                  <c:v>1.6768000000000001</c:v>
                </c:pt>
                <c:pt idx="242">
                  <c:v>2.3681999999999999</c:v>
                </c:pt>
                <c:pt idx="243">
                  <c:v>1.7494000000000001</c:v>
                </c:pt>
                <c:pt idx="244">
                  <c:v>2.0869</c:v>
                </c:pt>
                <c:pt idx="245">
                  <c:v>2.548</c:v>
                </c:pt>
                <c:pt idx="246">
                  <c:v>2.0651000000000002</c:v>
                </c:pt>
                <c:pt idx="247">
                  <c:v>7.0378999999999996</c:v>
                </c:pt>
                <c:pt idx="248">
                  <c:v>2.3887</c:v>
                </c:pt>
                <c:pt idx="249">
                  <c:v>2.4329000000000001</c:v>
                </c:pt>
                <c:pt idx="250">
                  <c:v>5.0141</c:v>
                </c:pt>
                <c:pt idx="251">
                  <c:v>3.6150000000000002</c:v>
                </c:pt>
                <c:pt idx="252">
                  <c:v>6.8185000000000002</c:v>
                </c:pt>
                <c:pt idx="253">
                  <c:v>5.2310999999999996</c:v>
                </c:pt>
                <c:pt idx="254">
                  <c:v>3.0665</c:v>
                </c:pt>
                <c:pt idx="255">
                  <c:v>1.9928999999999999</c:v>
                </c:pt>
                <c:pt idx="256">
                  <c:v>2.1705000000000001</c:v>
                </c:pt>
                <c:pt idx="257">
                  <c:v>1.7821</c:v>
                </c:pt>
                <c:pt idx="258">
                  <c:v>3.9916999999999998</c:v>
                </c:pt>
                <c:pt idx="259">
                  <c:v>1.8746</c:v>
                </c:pt>
                <c:pt idx="260">
                  <c:v>4.3665000000000003</c:v>
                </c:pt>
                <c:pt idx="261">
                  <c:v>1.4655</c:v>
                </c:pt>
                <c:pt idx="262">
                  <c:v>4.3996000000000004</c:v>
                </c:pt>
                <c:pt idx="263">
                  <c:v>4.5404</c:v>
                </c:pt>
                <c:pt idx="264">
                  <c:v>2.0527000000000002</c:v>
                </c:pt>
                <c:pt idx="265">
                  <c:v>2.4982000000000002</c:v>
                </c:pt>
                <c:pt idx="266">
                  <c:v>1.7572000000000001</c:v>
                </c:pt>
                <c:pt idx="267">
                  <c:v>2.3999000000000001</c:v>
                </c:pt>
                <c:pt idx="268">
                  <c:v>1.8681000000000001</c:v>
                </c:pt>
                <c:pt idx="269">
                  <c:v>2.9152999999999998</c:v>
                </c:pt>
                <c:pt idx="270">
                  <c:v>2.2222</c:v>
                </c:pt>
                <c:pt idx="271">
                  <c:v>1.3580000000000001</c:v>
                </c:pt>
                <c:pt idx="272">
                  <c:v>3.2721</c:v>
                </c:pt>
                <c:pt idx="273">
                  <c:v>10.7103</c:v>
                </c:pt>
                <c:pt idx="274">
                  <c:v>3.6659000000000002</c:v>
                </c:pt>
                <c:pt idx="275">
                  <c:v>6.4980000000000002</c:v>
                </c:pt>
                <c:pt idx="276">
                  <c:v>3.3778999999999999</c:v>
                </c:pt>
                <c:pt idx="277">
                  <c:v>1.7984</c:v>
                </c:pt>
                <c:pt idx="278">
                  <c:v>6.2267000000000001</c:v>
                </c:pt>
                <c:pt idx="279">
                  <c:v>1.3459000000000001</c:v>
                </c:pt>
                <c:pt idx="280">
                  <c:v>12.1265</c:v>
                </c:pt>
                <c:pt idx="281">
                  <c:v>1.7883</c:v>
                </c:pt>
                <c:pt idx="282">
                  <c:v>1.5192000000000001</c:v>
                </c:pt>
                <c:pt idx="283">
                  <c:v>6.5921000000000003</c:v>
                </c:pt>
                <c:pt idx="284">
                  <c:v>2.8016000000000001</c:v>
                </c:pt>
                <c:pt idx="285">
                  <c:v>3.5548999999999999</c:v>
                </c:pt>
                <c:pt idx="286">
                  <c:v>3.6715</c:v>
                </c:pt>
                <c:pt idx="287">
                  <c:v>3.8771</c:v>
                </c:pt>
                <c:pt idx="288">
                  <c:v>1.8125</c:v>
                </c:pt>
                <c:pt idx="289">
                  <c:v>1.4117999999999999</c:v>
                </c:pt>
                <c:pt idx="290">
                  <c:v>6.3361000000000001</c:v>
                </c:pt>
                <c:pt idx="291">
                  <c:v>5.9504999999999999</c:v>
                </c:pt>
                <c:pt idx="292">
                  <c:v>9.2202999999999999</c:v>
                </c:pt>
                <c:pt idx="293">
                  <c:v>1.2023999999999999</c:v>
                </c:pt>
                <c:pt idx="294">
                  <c:v>6.4584000000000001</c:v>
                </c:pt>
                <c:pt idx="295">
                  <c:v>6.0820999999999996</c:v>
                </c:pt>
                <c:pt idx="296">
                  <c:v>1.7363999999999999</c:v>
                </c:pt>
                <c:pt idx="297">
                  <c:v>4.4534000000000002</c:v>
                </c:pt>
                <c:pt idx="298">
                  <c:v>2.1328999999999998</c:v>
                </c:pt>
                <c:pt idx="299">
                  <c:v>9.2228999999999992</c:v>
                </c:pt>
                <c:pt idx="300">
                  <c:v>9.2202999999999999</c:v>
                </c:pt>
                <c:pt idx="301">
                  <c:v>2.5402999999999998</c:v>
                </c:pt>
                <c:pt idx="302">
                  <c:v>1.6232</c:v>
                </c:pt>
                <c:pt idx="303">
                  <c:v>5.87</c:v>
                </c:pt>
                <c:pt idx="304">
                  <c:v>4.2392000000000003</c:v>
                </c:pt>
                <c:pt idx="305">
                  <c:v>7.3171999999999997</c:v>
                </c:pt>
                <c:pt idx="306">
                  <c:v>4.9671000000000003</c:v>
                </c:pt>
                <c:pt idx="307">
                  <c:v>3.9175</c:v>
                </c:pt>
                <c:pt idx="308">
                  <c:v>1.9864999999999999</c:v>
                </c:pt>
                <c:pt idx="309">
                  <c:v>5.4158999999999997</c:v>
                </c:pt>
                <c:pt idx="310">
                  <c:v>6.4584000000000001</c:v>
                </c:pt>
                <c:pt idx="311">
                  <c:v>3.4952000000000001</c:v>
                </c:pt>
                <c:pt idx="312">
                  <c:v>2.7343999999999999</c:v>
                </c:pt>
                <c:pt idx="313">
                  <c:v>1.8226</c:v>
                </c:pt>
                <c:pt idx="314">
                  <c:v>3.9986000000000002</c:v>
                </c:pt>
                <c:pt idx="315">
                  <c:v>2.7301000000000002</c:v>
                </c:pt>
                <c:pt idx="316">
                  <c:v>5.1003999999999996</c:v>
                </c:pt>
                <c:pt idx="317">
                  <c:v>1.9709000000000001</c:v>
                </c:pt>
                <c:pt idx="318">
                  <c:v>1.4260999999999999</c:v>
                </c:pt>
                <c:pt idx="319">
                  <c:v>2.7473999999999998</c:v>
                </c:pt>
                <c:pt idx="320">
                  <c:v>7.3171999999999997</c:v>
                </c:pt>
                <c:pt idx="321">
                  <c:v>4.0904999999999996</c:v>
                </c:pt>
                <c:pt idx="322">
                  <c:v>1.8209</c:v>
                </c:pt>
                <c:pt idx="323">
                  <c:v>7.9809000000000001</c:v>
                </c:pt>
                <c:pt idx="324">
                  <c:v>1.5741000000000001</c:v>
                </c:pt>
                <c:pt idx="325">
                  <c:v>1.7281</c:v>
                </c:pt>
                <c:pt idx="326">
                  <c:v>3.6715</c:v>
                </c:pt>
                <c:pt idx="327">
                  <c:v>6.32</c:v>
                </c:pt>
                <c:pt idx="328">
                  <c:v>3.1991999999999998</c:v>
                </c:pt>
                <c:pt idx="329">
                  <c:v>4.8121999999999998</c:v>
                </c:pt>
                <c:pt idx="330">
                  <c:v>7.6534000000000004</c:v>
                </c:pt>
                <c:pt idx="331">
                  <c:v>2.5806</c:v>
                </c:pt>
                <c:pt idx="332">
                  <c:v>2.1974</c:v>
                </c:pt>
                <c:pt idx="333">
                  <c:v>2.9083999999999999</c:v>
                </c:pt>
                <c:pt idx="334">
                  <c:v>2.3157999999999999</c:v>
                </c:pt>
                <c:pt idx="335">
                  <c:v>3.1827000000000001</c:v>
                </c:pt>
                <c:pt idx="336">
                  <c:v>2.5670999999999999</c:v>
                </c:pt>
                <c:pt idx="337">
                  <c:v>1.7573000000000001</c:v>
                </c:pt>
                <c:pt idx="338">
                  <c:v>4.4377000000000004</c:v>
                </c:pt>
                <c:pt idx="339">
                  <c:v>2.8944000000000001</c:v>
                </c:pt>
                <c:pt idx="340">
                  <c:v>2.2885</c:v>
                </c:pt>
                <c:pt idx="341">
                  <c:v>6.6406999999999998</c:v>
                </c:pt>
                <c:pt idx="342">
                  <c:v>1.5539000000000001</c:v>
                </c:pt>
                <c:pt idx="343">
                  <c:v>4.0522</c:v>
                </c:pt>
                <c:pt idx="344">
                  <c:v>1.9265000000000001</c:v>
                </c:pt>
                <c:pt idx="345">
                  <c:v>1.3163</c:v>
                </c:pt>
                <c:pt idx="346">
                  <c:v>3.7475999999999998</c:v>
                </c:pt>
                <c:pt idx="347">
                  <c:v>2.5049999999999999</c:v>
                </c:pt>
                <c:pt idx="348">
                  <c:v>2.7006000000000001</c:v>
                </c:pt>
                <c:pt idx="349">
                  <c:v>2.1069</c:v>
                </c:pt>
                <c:pt idx="350">
                  <c:v>2.1850000000000001</c:v>
                </c:pt>
                <c:pt idx="351">
                  <c:v>6.0876999999999999</c:v>
                </c:pt>
                <c:pt idx="352">
                  <c:v>1.5804</c:v>
                </c:pt>
                <c:pt idx="353">
                  <c:v>6.0621999999999998</c:v>
                </c:pt>
                <c:pt idx="354">
                  <c:v>4.2579000000000002</c:v>
                </c:pt>
                <c:pt idx="355">
                  <c:v>3.6518999999999999</c:v>
                </c:pt>
                <c:pt idx="356">
                  <c:v>1.6073999999999999</c:v>
                </c:pt>
                <c:pt idx="357">
                  <c:v>2.7986</c:v>
                </c:pt>
                <c:pt idx="358">
                  <c:v>2.2109999999999999</c:v>
                </c:pt>
                <c:pt idx="359">
                  <c:v>2.3460000000000001</c:v>
                </c:pt>
                <c:pt idx="360">
                  <c:v>1.4254</c:v>
                </c:pt>
                <c:pt idx="361">
                  <c:v>3.2157</c:v>
                </c:pt>
                <c:pt idx="362">
                  <c:v>3.5874999999999999</c:v>
                </c:pt>
                <c:pt idx="363">
                  <c:v>6.4798</c:v>
                </c:pt>
                <c:pt idx="364">
                  <c:v>1.9783999999999999</c:v>
                </c:pt>
                <c:pt idx="365">
                  <c:v>4.5404</c:v>
                </c:pt>
                <c:pt idx="366">
                  <c:v>5.2119</c:v>
                </c:pt>
                <c:pt idx="367">
                  <c:v>4.2389999999999999</c:v>
                </c:pt>
                <c:pt idx="368">
                  <c:v>2.2625000000000002</c:v>
                </c:pt>
                <c:pt idx="369">
                  <c:v>2.7410000000000001</c:v>
                </c:pt>
                <c:pt idx="370">
                  <c:v>2.7778</c:v>
                </c:pt>
                <c:pt idx="371">
                  <c:v>7.3090000000000002</c:v>
                </c:pt>
                <c:pt idx="372">
                  <c:v>3.875</c:v>
                </c:pt>
                <c:pt idx="373">
                  <c:v>2.1107</c:v>
                </c:pt>
                <c:pt idx="374">
                  <c:v>2.5329000000000002</c:v>
                </c:pt>
                <c:pt idx="375">
                  <c:v>2.0882000000000001</c:v>
                </c:pt>
                <c:pt idx="376">
                  <c:v>7.3090000000000002</c:v>
                </c:pt>
                <c:pt idx="377">
                  <c:v>1.1741999999999999</c:v>
                </c:pt>
                <c:pt idx="378">
                  <c:v>2.0459000000000001</c:v>
                </c:pt>
                <c:pt idx="379">
                  <c:v>1.5184</c:v>
                </c:pt>
                <c:pt idx="380">
                  <c:v>1.9669000000000001</c:v>
                </c:pt>
                <c:pt idx="381">
                  <c:v>7.3072999999999997</c:v>
                </c:pt>
                <c:pt idx="382">
                  <c:v>5.9852999999999996</c:v>
                </c:pt>
                <c:pt idx="383">
                  <c:v>2.2709999999999999</c:v>
                </c:pt>
                <c:pt idx="384">
                  <c:v>5.4010999999999996</c:v>
                </c:pt>
                <c:pt idx="385">
                  <c:v>3.9453999999999998</c:v>
                </c:pt>
                <c:pt idx="386">
                  <c:v>5.7209000000000003</c:v>
                </c:pt>
                <c:pt idx="387">
                  <c:v>7.3197000000000001</c:v>
                </c:pt>
                <c:pt idx="388">
                  <c:v>2.1006999999999998</c:v>
                </c:pt>
                <c:pt idx="389">
                  <c:v>7.8277999999999999</c:v>
                </c:pt>
                <c:pt idx="390">
                  <c:v>2.7831000000000001</c:v>
                </c:pt>
                <c:pt idx="391">
                  <c:v>4.0220000000000002</c:v>
                </c:pt>
                <c:pt idx="392">
                  <c:v>3.3603000000000001</c:v>
                </c:pt>
                <c:pt idx="393">
                  <c:v>3.9449999999999998</c:v>
                </c:pt>
                <c:pt idx="394">
                  <c:v>3.1025</c:v>
                </c:pt>
                <c:pt idx="395">
                  <c:v>4.7872000000000003</c:v>
                </c:pt>
                <c:pt idx="396">
                  <c:v>2.0063</c:v>
                </c:pt>
                <c:pt idx="397">
                  <c:v>1.3216000000000001</c:v>
                </c:pt>
                <c:pt idx="398">
                  <c:v>2.7778</c:v>
                </c:pt>
                <c:pt idx="399">
                  <c:v>4.7210999999999999</c:v>
                </c:pt>
                <c:pt idx="400">
                  <c:v>6.6406999999999998</c:v>
                </c:pt>
                <c:pt idx="401">
                  <c:v>1.7911999999999999</c:v>
                </c:pt>
                <c:pt idx="402">
                  <c:v>1.8171999999999999</c:v>
                </c:pt>
                <c:pt idx="403">
                  <c:v>2.1223999999999998</c:v>
                </c:pt>
                <c:pt idx="404">
                  <c:v>2.0720000000000001</c:v>
                </c:pt>
                <c:pt idx="405">
                  <c:v>5.4508999999999999</c:v>
                </c:pt>
                <c:pt idx="406">
                  <c:v>3.9175</c:v>
                </c:pt>
                <c:pt idx="407">
                  <c:v>5.6894</c:v>
                </c:pt>
                <c:pt idx="408">
                  <c:v>5.1180000000000003</c:v>
                </c:pt>
                <c:pt idx="409">
                  <c:v>1.9879</c:v>
                </c:pt>
                <c:pt idx="410">
                  <c:v>2.7591999999999999</c:v>
                </c:pt>
                <c:pt idx="411">
                  <c:v>4.0122999999999998</c:v>
                </c:pt>
                <c:pt idx="412">
                  <c:v>1.639</c:v>
                </c:pt>
                <c:pt idx="413">
                  <c:v>5.4006999999999996</c:v>
                </c:pt>
                <c:pt idx="414">
                  <c:v>2.1185</c:v>
                </c:pt>
                <c:pt idx="415">
                  <c:v>4.0983000000000001</c:v>
                </c:pt>
                <c:pt idx="416">
                  <c:v>5.2145999999999999</c:v>
                </c:pt>
                <c:pt idx="417">
                  <c:v>3.3751000000000002</c:v>
                </c:pt>
                <c:pt idx="418">
                  <c:v>2.7986</c:v>
                </c:pt>
                <c:pt idx="419">
                  <c:v>9.0891999999999999</c:v>
                </c:pt>
                <c:pt idx="420">
                  <c:v>1.9443999999999999</c:v>
                </c:pt>
                <c:pt idx="421">
                  <c:v>3.7871999999999999</c:v>
                </c:pt>
                <c:pt idx="422">
                  <c:v>2.206</c:v>
                </c:pt>
                <c:pt idx="423">
                  <c:v>6.0621999999999998</c:v>
                </c:pt>
                <c:pt idx="424">
                  <c:v>1.5275000000000001</c:v>
                </c:pt>
                <c:pt idx="425">
                  <c:v>3.7965</c:v>
                </c:pt>
                <c:pt idx="426">
                  <c:v>3.3633000000000002</c:v>
                </c:pt>
                <c:pt idx="427">
                  <c:v>1.3861000000000001</c:v>
                </c:pt>
                <c:pt idx="428">
                  <c:v>2.4786000000000001</c:v>
                </c:pt>
                <c:pt idx="429">
                  <c:v>1.794</c:v>
                </c:pt>
                <c:pt idx="430">
                  <c:v>2.1221999999999999</c:v>
                </c:pt>
                <c:pt idx="431">
                  <c:v>1.5257000000000001</c:v>
                </c:pt>
                <c:pt idx="432">
                  <c:v>2.8944000000000001</c:v>
                </c:pt>
                <c:pt idx="433">
                  <c:v>8.0555000000000003</c:v>
                </c:pt>
                <c:pt idx="434">
                  <c:v>2.4298000000000002</c:v>
                </c:pt>
                <c:pt idx="435">
                  <c:v>1.5915999999999999</c:v>
                </c:pt>
                <c:pt idx="436">
                  <c:v>3.4106000000000001</c:v>
                </c:pt>
                <c:pt idx="437">
                  <c:v>4.0316999999999998</c:v>
                </c:pt>
                <c:pt idx="438">
                  <c:v>5.1166999999999998</c:v>
                </c:pt>
                <c:pt idx="439">
                  <c:v>3.6518999999999999</c:v>
                </c:pt>
                <c:pt idx="440">
                  <c:v>6.3467000000000002</c:v>
                </c:pt>
                <c:pt idx="441">
                  <c:v>4.1006999999999998</c:v>
                </c:pt>
                <c:pt idx="442">
                  <c:v>5.2873000000000001</c:v>
                </c:pt>
                <c:pt idx="443">
                  <c:v>8.9067000000000007</c:v>
                </c:pt>
                <c:pt idx="444">
                  <c:v>3.6659000000000002</c:v>
                </c:pt>
                <c:pt idx="445">
                  <c:v>3.3317000000000001</c:v>
                </c:pt>
                <c:pt idx="446">
                  <c:v>8.7920999999999996</c:v>
                </c:pt>
                <c:pt idx="447">
                  <c:v>1.8347</c:v>
                </c:pt>
                <c:pt idx="448">
                  <c:v>1.137</c:v>
                </c:pt>
                <c:pt idx="449">
                  <c:v>1.5888</c:v>
                </c:pt>
                <c:pt idx="450">
                  <c:v>6.4798</c:v>
                </c:pt>
                <c:pt idx="451">
                  <c:v>1.8009999999999999</c:v>
                </c:pt>
                <c:pt idx="452">
                  <c:v>3.7240000000000002</c:v>
                </c:pt>
                <c:pt idx="453">
                  <c:v>4.8121999999999998</c:v>
                </c:pt>
                <c:pt idx="454">
                  <c:v>2.3816999999999999</c:v>
                </c:pt>
                <c:pt idx="455">
                  <c:v>5.6483999999999996</c:v>
                </c:pt>
                <c:pt idx="456">
                  <c:v>5.7321</c:v>
                </c:pt>
                <c:pt idx="457">
                  <c:v>1.8498000000000001</c:v>
                </c:pt>
                <c:pt idx="458">
                  <c:v>2.1120999999999999</c:v>
                </c:pt>
                <c:pt idx="459">
                  <c:v>3.8473000000000002</c:v>
                </c:pt>
                <c:pt idx="460">
                  <c:v>6.27</c:v>
                </c:pt>
                <c:pt idx="461">
                  <c:v>3.0333999999999999</c:v>
                </c:pt>
                <c:pt idx="462">
                  <c:v>5.1166999999999998</c:v>
                </c:pt>
                <c:pt idx="463">
                  <c:v>2.2616000000000001</c:v>
                </c:pt>
                <c:pt idx="464">
                  <c:v>4.5667</c:v>
                </c:pt>
                <c:pt idx="465">
                  <c:v>7.3967000000000001</c:v>
                </c:pt>
                <c:pt idx="466">
                  <c:v>2.3534000000000002</c:v>
                </c:pt>
                <c:pt idx="467">
                  <c:v>1.9141999999999999</c:v>
                </c:pt>
                <c:pt idx="468">
                  <c:v>2.847</c:v>
                </c:pt>
                <c:pt idx="469">
                  <c:v>1.6102000000000001</c:v>
                </c:pt>
                <c:pt idx="470">
                  <c:v>2.8340000000000001</c:v>
                </c:pt>
                <c:pt idx="471">
                  <c:v>5.4158999999999997</c:v>
                </c:pt>
                <c:pt idx="472">
                  <c:v>6.4798</c:v>
                </c:pt>
                <c:pt idx="473">
                  <c:v>5.7209000000000003</c:v>
                </c:pt>
                <c:pt idx="474">
                  <c:v>1.8956</c:v>
                </c:pt>
                <c:pt idx="475">
                  <c:v>4.2672999999999996</c:v>
                </c:pt>
                <c:pt idx="476">
                  <c:v>5.5605000000000002</c:v>
                </c:pt>
                <c:pt idx="477">
                  <c:v>7.3967000000000001</c:v>
                </c:pt>
                <c:pt idx="478">
                  <c:v>2.6402999999999999</c:v>
                </c:pt>
                <c:pt idx="479">
                  <c:v>4.5026000000000002</c:v>
                </c:pt>
                <c:pt idx="480">
                  <c:v>4.09</c:v>
                </c:pt>
                <c:pt idx="481">
                  <c:v>1.9356</c:v>
                </c:pt>
                <c:pt idx="482">
                  <c:v>2.1678000000000002</c:v>
                </c:pt>
                <c:pt idx="483">
                  <c:v>1.5330999999999999</c:v>
                </c:pt>
                <c:pt idx="484">
                  <c:v>2.2004000000000001</c:v>
                </c:pt>
                <c:pt idx="485">
                  <c:v>6.4980000000000002</c:v>
                </c:pt>
                <c:pt idx="486">
                  <c:v>3.5459000000000001</c:v>
                </c:pt>
                <c:pt idx="487">
                  <c:v>2.4258999999999999</c:v>
                </c:pt>
                <c:pt idx="488">
                  <c:v>1.77</c:v>
                </c:pt>
                <c:pt idx="489">
                  <c:v>2.8893</c:v>
                </c:pt>
                <c:pt idx="490">
                  <c:v>5.7209000000000003</c:v>
                </c:pt>
                <c:pt idx="491">
                  <c:v>1.7523</c:v>
                </c:pt>
                <c:pt idx="492">
                  <c:v>8.0136000000000003</c:v>
                </c:pt>
                <c:pt idx="493">
                  <c:v>5.2873000000000001</c:v>
                </c:pt>
                <c:pt idx="494">
                  <c:v>4.0952000000000002</c:v>
                </c:pt>
                <c:pt idx="495">
                  <c:v>1.4896</c:v>
                </c:pt>
                <c:pt idx="496">
                  <c:v>3.2797000000000001</c:v>
                </c:pt>
                <c:pt idx="497">
                  <c:v>8.3439999999999994</c:v>
                </c:pt>
                <c:pt idx="498">
                  <c:v>2.7147000000000001</c:v>
                </c:pt>
                <c:pt idx="499">
                  <c:v>1.2851999999999999</c:v>
                </c:pt>
                <c:pt idx="500">
                  <c:v>3.665</c:v>
                </c:pt>
                <c:pt idx="501">
                  <c:v>6.4980000000000002</c:v>
                </c:pt>
                <c:pt idx="502">
                  <c:v>2.2875000000000001</c:v>
                </c:pt>
                <c:pt idx="503">
                  <c:v>4.4546000000000001</c:v>
                </c:pt>
                <c:pt idx="504">
                  <c:v>7.3090000000000002</c:v>
                </c:pt>
                <c:pt idx="505">
                  <c:v>3.1322999999999999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16880"/>
        <c:axId val="238617424"/>
      </c:scatterChart>
      <c:valAx>
        <c:axId val="238616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7424"/>
        <c:crosses val="autoZero"/>
        <c:crossBetween val="midCat"/>
      </c:valAx>
      <c:valAx>
        <c:axId val="2386174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68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I$2:$I$507</c:f>
              <c:numCache>
                <c:formatCode>General</c:formatCode>
                <c:ptCount val="506"/>
                <c:pt idx="0">
                  <c:v>24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24</c:v>
                </c:pt>
                <c:pt idx="5">
                  <c:v>24</c:v>
                </c:pt>
                <c:pt idx="6">
                  <c:v>24</c:v>
                </c:pt>
                <c:pt idx="7">
                  <c:v>5</c:v>
                </c:pt>
                <c:pt idx="8">
                  <c:v>4</c:v>
                </c:pt>
                <c:pt idx="9">
                  <c:v>24</c:v>
                </c:pt>
                <c:pt idx="10">
                  <c:v>24</c:v>
                </c:pt>
                <c:pt idx="11">
                  <c:v>8</c:v>
                </c:pt>
                <c:pt idx="12">
                  <c:v>24</c:v>
                </c:pt>
                <c:pt idx="13">
                  <c:v>5</c:v>
                </c:pt>
                <c:pt idx="14">
                  <c:v>3</c:v>
                </c:pt>
                <c:pt idx="15">
                  <c:v>24</c:v>
                </c:pt>
                <c:pt idx="16">
                  <c:v>7</c:v>
                </c:pt>
                <c:pt idx="17">
                  <c:v>7</c:v>
                </c:pt>
                <c:pt idx="18">
                  <c:v>4</c:v>
                </c:pt>
                <c:pt idx="19">
                  <c:v>4</c:v>
                </c:pt>
                <c:pt idx="20">
                  <c:v>24</c:v>
                </c:pt>
                <c:pt idx="21">
                  <c:v>1</c:v>
                </c:pt>
                <c:pt idx="22">
                  <c:v>2</c:v>
                </c:pt>
                <c:pt idx="23">
                  <c:v>7</c:v>
                </c:pt>
                <c:pt idx="24">
                  <c:v>5</c:v>
                </c:pt>
                <c:pt idx="25">
                  <c:v>24</c:v>
                </c:pt>
                <c:pt idx="26">
                  <c:v>7</c:v>
                </c:pt>
                <c:pt idx="27">
                  <c:v>1</c:v>
                </c:pt>
                <c:pt idx="28">
                  <c:v>4</c:v>
                </c:pt>
                <c:pt idx="29">
                  <c:v>6</c:v>
                </c:pt>
                <c:pt idx="30">
                  <c:v>24</c:v>
                </c:pt>
                <c:pt idx="31">
                  <c:v>5</c:v>
                </c:pt>
                <c:pt idx="32">
                  <c:v>2</c:v>
                </c:pt>
                <c:pt idx="33">
                  <c:v>24</c:v>
                </c:pt>
                <c:pt idx="34">
                  <c:v>5</c:v>
                </c:pt>
                <c:pt idx="35">
                  <c:v>6</c:v>
                </c:pt>
                <c:pt idx="36">
                  <c:v>6</c:v>
                </c:pt>
                <c:pt idx="37">
                  <c:v>24</c:v>
                </c:pt>
                <c:pt idx="38">
                  <c:v>4</c:v>
                </c:pt>
                <c:pt idx="39">
                  <c:v>6</c:v>
                </c:pt>
                <c:pt idx="40">
                  <c:v>2</c:v>
                </c:pt>
                <c:pt idx="41">
                  <c:v>24</c:v>
                </c:pt>
                <c:pt idx="42">
                  <c:v>4</c:v>
                </c:pt>
                <c:pt idx="43">
                  <c:v>5</c:v>
                </c:pt>
                <c:pt idx="44">
                  <c:v>24</c:v>
                </c:pt>
                <c:pt idx="45">
                  <c:v>24</c:v>
                </c:pt>
                <c:pt idx="46">
                  <c:v>4</c:v>
                </c:pt>
                <c:pt idx="47">
                  <c:v>24</c:v>
                </c:pt>
                <c:pt idx="48">
                  <c:v>5</c:v>
                </c:pt>
                <c:pt idx="49">
                  <c:v>24</c:v>
                </c:pt>
                <c:pt idx="50">
                  <c:v>4</c:v>
                </c:pt>
                <c:pt idx="51">
                  <c:v>3</c:v>
                </c:pt>
                <c:pt idx="52">
                  <c:v>24</c:v>
                </c:pt>
                <c:pt idx="53">
                  <c:v>24</c:v>
                </c:pt>
                <c:pt idx="54">
                  <c:v>24</c:v>
                </c:pt>
                <c:pt idx="55">
                  <c:v>24</c:v>
                </c:pt>
                <c:pt idx="56">
                  <c:v>6</c:v>
                </c:pt>
                <c:pt idx="57">
                  <c:v>24</c:v>
                </c:pt>
                <c:pt idx="58">
                  <c:v>4</c:v>
                </c:pt>
                <c:pt idx="59">
                  <c:v>3</c:v>
                </c:pt>
                <c:pt idx="60">
                  <c:v>6</c:v>
                </c:pt>
                <c:pt idx="61">
                  <c:v>5</c:v>
                </c:pt>
                <c:pt idx="62">
                  <c:v>8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24</c:v>
                </c:pt>
                <c:pt idx="67">
                  <c:v>4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24</c:v>
                </c:pt>
                <c:pt idx="72">
                  <c:v>4</c:v>
                </c:pt>
                <c:pt idx="73">
                  <c:v>8</c:v>
                </c:pt>
                <c:pt idx="74">
                  <c:v>5</c:v>
                </c:pt>
                <c:pt idx="75">
                  <c:v>24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4</c:v>
                </c:pt>
                <c:pt idx="80">
                  <c:v>24</c:v>
                </c:pt>
                <c:pt idx="81">
                  <c:v>4</c:v>
                </c:pt>
                <c:pt idx="82">
                  <c:v>24</c:v>
                </c:pt>
                <c:pt idx="83">
                  <c:v>24</c:v>
                </c:pt>
                <c:pt idx="84">
                  <c:v>6</c:v>
                </c:pt>
                <c:pt idx="85">
                  <c:v>8</c:v>
                </c:pt>
                <c:pt idx="86">
                  <c:v>2</c:v>
                </c:pt>
                <c:pt idx="87">
                  <c:v>24</c:v>
                </c:pt>
                <c:pt idx="88">
                  <c:v>2</c:v>
                </c:pt>
                <c:pt idx="89">
                  <c:v>8</c:v>
                </c:pt>
                <c:pt idx="90">
                  <c:v>24</c:v>
                </c:pt>
                <c:pt idx="91">
                  <c:v>8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24</c:v>
                </c:pt>
                <c:pt idx="96">
                  <c:v>7</c:v>
                </c:pt>
                <c:pt idx="97">
                  <c:v>24</c:v>
                </c:pt>
                <c:pt idx="98">
                  <c:v>24</c:v>
                </c:pt>
                <c:pt idx="99">
                  <c:v>4</c:v>
                </c:pt>
                <c:pt idx="100">
                  <c:v>24</c:v>
                </c:pt>
                <c:pt idx="101">
                  <c:v>4</c:v>
                </c:pt>
                <c:pt idx="102">
                  <c:v>4</c:v>
                </c:pt>
                <c:pt idx="103">
                  <c:v>24</c:v>
                </c:pt>
                <c:pt idx="104">
                  <c:v>2</c:v>
                </c:pt>
                <c:pt idx="105">
                  <c:v>3</c:v>
                </c:pt>
                <c:pt idx="106">
                  <c:v>24</c:v>
                </c:pt>
                <c:pt idx="107">
                  <c:v>5</c:v>
                </c:pt>
                <c:pt idx="108">
                  <c:v>7</c:v>
                </c:pt>
                <c:pt idx="109">
                  <c:v>4</c:v>
                </c:pt>
                <c:pt idx="110">
                  <c:v>2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6</c:v>
                </c:pt>
                <c:pt idx="116">
                  <c:v>5</c:v>
                </c:pt>
                <c:pt idx="117">
                  <c:v>3</c:v>
                </c:pt>
                <c:pt idx="118">
                  <c:v>24</c:v>
                </c:pt>
                <c:pt idx="119">
                  <c:v>8</c:v>
                </c:pt>
                <c:pt idx="120">
                  <c:v>24</c:v>
                </c:pt>
                <c:pt idx="121">
                  <c:v>5</c:v>
                </c:pt>
                <c:pt idx="122">
                  <c:v>8</c:v>
                </c:pt>
                <c:pt idx="123">
                  <c:v>2</c:v>
                </c:pt>
                <c:pt idx="124">
                  <c:v>24</c:v>
                </c:pt>
                <c:pt idx="125">
                  <c:v>3</c:v>
                </c:pt>
                <c:pt idx="126">
                  <c:v>7</c:v>
                </c:pt>
                <c:pt idx="127">
                  <c:v>3</c:v>
                </c:pt>
                <c:pt idx="128">
                  <c:v>5</c:v>
                </c:pt>
                <c:pt idx="129">
                  <c:v>1</c:v>
                </c:pt>
                <c:pt idx="130">
                  <c:v>4</c:v>
                </c:pt>
                <c:pt idx="131">
                  <c:v>5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7</c:v>
                </c:pt>
                <c:pt idx="136">
                  <c:v>5</c:v>
                </c:pt>
                <c:pt idx="137">
                  <c:v>5</c:v>
                </c:pt>
                <c:pt idx="138">
                  <c:v>24</c:v>
                </c:pt>
                <c:pt idx="139">
                  <c:v>8</c:v>
                </c:pt>
                <c:pt idx="140">
                  <c:v>24</c:v>
                </c:pt>
                <c:pt idx="141">
                  <c:v>6</c:v>
                </c:pt>
                <c:pt idx="142">
                  <c:v>3</c:v>
                </c:pt>
                <c:pt idx="143">
                  <c:v>6</c:v>
                </c:pt>
                <c:pt idx="144">
                  <c:v>3</c:v>
                </c:pt>
                <c:pt idx="145">
                  <c:v>5</c:v>
                </c:pt>
                <c:pt idx="146">
                  <c:v>5</c:v>
                </c:pt>
                <c:pt idx="147">
                  <c:v>4</c:v>
                </c:pt>
                <c:pt idx="148">
                  <c:v>7</c:v>
                </c:pt>
                <c:pt idx="149">
                  <c:v>2</c:v>
                </c:pt>
                <c:pt idx="150">
                  <c:v>4</c:v>
                </c:pt>
                <c:pt idx="151">
                  <c:v>24</c:v>
                </c:pt>
                <c:pt idx="152">
                  <c:v>24</c:v>
                </c:pt>
                <c:pt idx="153">
                  <c:v>4</c:v>
                </c:pt>
                <c:pt idx="154">
                  <c:v>24</c:v>
                </c:pt>
                <c:pt idx="155">
                  <c:v>24</c:v>
                </c:pt>
                <c:pt idx="156">
                  <c:v>24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6</c:v>
                </c:pt>
                <c:pt idx="161">
                  <c:v>24</c:v>
                </c:pt>
                <c:pt idx="162">
                  <c:v>4</c:v>
                </c:pt>
                <c:pt idx="163">
                  <c:v>24</c:v>
                </c:pt>
                <c:pt idx="164">
                  <c:v>4</c:v>
                </c:pt>
                <c:pt idx="165">
                  <c:v>5</c:v>
                </c:pt>
                <c:pt idx="166">
                  <c:v>24</c:v>
                </c:pt>
                <c:pt idx="167">
                  <c:v>5</c:v>
                </c:pt>
                <c:pt idx="168">
                  <c:v>3</c:v>
                </c:pt>
                <c:pt idx="169">
                  <c:v>24</c:v>
                </c:pt>
                <c:pt idx="170">
                  <c:v>4</c:v>
                </c:pt>
                <c:pt idx="171">
                  <c:v>24</c:v>
                </c:pt>
                <c:pt idx="172">
                  <c:v>4</c:v>
                </c:pt>
                <c:pt idx="173">
                  <c:v>5</c:v>
                </c:pt>
                <c:pt idx="174">
                  <c:v>4</c:v>
                </c:pt>
                <c:pt idx="175">
                  <c:v>4</c:v>
                </c:pt>
                <c:pt idx="176">
                  <c:v>24</c:v>
                </c:pt>
                <c:pt idx="177">
                  <c:v>5</c:v>
                </c:pt>
                <c:pt idx="178">
                  <c:v>24</c:v>
                </c:pt>
                <c:pt idx="179">
                  <c:v>8</c:v>
                </c:pt>
                <c:pt idx="180">
                  <c:v>2</c:v>
                </c:pt>
                <c:pt idx="181">
                  <c:v>4</c:v>
                </c:pt>
                <c:pt idx="182">
                  <c:v>5</c:v>
                </c:pt>
                <c:pt idx="183">
                  <c:v>4</c:v>
                </c:pt>
                <c:pt idx="184">
                  <c:v>5</c:v>
                </c:pt>
                <c:pt idx="185">
                  <c:v>1</c:v>
                </c:pt>
                <c:pt idx="186">
                  <c:v>3</c:v>
                </c:pt>
                <c:pt idx="187">
                  <c:v>3</c:v>
                </c:pt>
                <c:pt idx="188">
                  <c:v>5</c:v>
                </c:pt>
                <c:pt idx="189">
                  <c:v>24</c:v>
                </c:pt>
                <c:pt idx="190">
                  <c:v>2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4</c:v>
                </c:pt>
                <c:pt idx="197">
                  <c:v>7</c:v>
                </c:pt>
                <c:pt idx="198">
                  <c:v>4</c:v>
                </c:pt>
                <c:pt idx="199">
                  <c:v>4</c:v>
                </c:pt>
                <c:pt idx="200">
                  <c:v>2</c:v>
                </c:pt>
                <c:pt idx="201">
                  <c:v>2</c:v>
                </c:pt>
                <c:pt idx="202">
                  <c:v>24</c:v>
                </c:pt>
                <c:pt idx="203">
                  <c:v>4</c:v>
                </c:pt>
                <c:pt idx="204">
                  <c:v>1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7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6</c:v>
                </c:pt>
                <c:pt idx="215">
                  <c:v>24</c:v>
                </c:pt>
                <c:pt idx="216">
                  <c:v>8</c:v>
                </c:pt>
                <c:pt idx="217">
                  <c:v>1</c:v>
                </c:pt>
                <c:pt idx="218">
                  <c:v>1</c:v>
                </c:pt>
                <c:pt idx="219">
                  <c:v>4</c:v>
                </c:pt>
                <c:pt idx="220">
                  <c:v>4</c:v>
                </c:pt>
                <c:pt idx="221">
                  <c:v>8</c:v>
                </c:pt>
                <c:pt idx="222">
                  <c:v>4</c:v>
                </c:pt>
                <c:pt idx="223">
                  <c:v>5</c:v>
                </c:pt>
                <c:pt idx="224">
                  <c:v>24</c:v>
                </c:pt>
                <c:pt idx="225">
                  <c:v>4</c:v>
                </c:pt>
                <c:pt idx="226">
                  <c:v>5</c:v>
                </c:pt>
                <c:pt idx="227">
                  <c:v>1</c:v>
                </c:pt>
                <c:pt idx="228">
                  <c:v>24</c:v>
                </c:pt>
                <c:pt idx="229">
                  <c:v>2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4</c:v>
                </c:pt>
                <c:pt idx="235">
                  <c:v>6</c:v>
                </c:pt>
                <c:pt idx="236">
                  <c:v>4</c:v>
                </c:pt>
                <c:pt idx="237">
                  <c:v>24</c:v>
                </c:pt>
                <c:pt idx="238">
                  <c:v>4</c:v>
                </c:pt>
                <c:pt idx="239">
                  <c:v>2</c:v>
                </c:pt>
                <c:pt idx="240">
                  <c:v>8</c:v>
                </c:pt>
                <c:pt idx="241">
                  <c:v>24</c:v>
                </c:pt>
                <c:pt idx="242">
                  <c:v>24</c:v>
                </c:pt>
                <c:pt idx="243">
                  <c:v>5</c:v>
                </c:pt>
                <c:pt idx="244">
                  <c:v>2</c:v>
                </c:pt>
                <c:pt idx="245">
                  <c:v>6</c:v>
                </c:pt>
                <c:pt idx="246">
                  <c:v>24</c:v>
                </c:pt>
                <c:pt idx="247">
                  <c:v>1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4</c:v>
                </c:pt>
                <c:pt idx="252">
                  <c:v>8</c:v>
                </c:pt>
                <c:pt idx="253">
                  <c:v>5</c:v>
                </c:pt>
                <c:pt idx="254">
                  <c:v>24</c:v>
                </c:pt>
                <c:pt idx="255">
                  <c:v>2</c:v>
                </c:pt>
                <c:pt idx="256">
                  <c:v>24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3</c:v>
                </c:pt>
                <c:pt idx="261">
                  <c:v>24</c:v>
                </c:pt>
                <c:pt idx="262">
                  <c:v>4</c:v>
                </c:pt>
                <c:pt idx="263">
                  <c:v>5</c:v>
                </c:pt>
                <c:pt idx="264">
                  <c:v>24</c:v>
                </c:pt>
                <c:pt idx="265">
                  <c:v>6</c:v>
                </c:pt>
                <c:pt idx="266">
                  <c:v>2</c:v>
                </c:pt>
                <c:pt idx="267">
                  <c:v>6</c:v>
                </c:pt>
                <c:pt idx="268">
                  <c:v>4</c:v>
                </c:pt>
                <c:pt idx="269">
                  <c:v>5</c:v>
                </c:pt>
                <c:pt idx="270">
                  <c:v>24</c:v>
                </c:pt>
                <c:pt idx="271">
                  <c:v>24</c:v>
                </c:pt>
                <c:pt idx="272">
                  <c:v>8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4</c:v>
                </c:pt>
                <c:pt idx="282">
                  <c:v>24</c:v>
                </c:pt>
                <c:pt idx="283">
                  <c:v>5</c:v>
                </c:pt>
                <c:pt idx="284">
                  <c:v>24</c:v>
                </c:pt>
                <c:pt idx="285">
                  <c:v>5</c:v>
                </c:pt>
                <c:pt idx="286">
                  <c:v>8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6</c:v>
                </c:pt>
                <c:pt idx="291">
                  <c:v>5</c:v>
                </c:pt>
                <c:pt idx="292">
                  <c:v>1</c:v>
                </c:pt>
                <c:pt idx="293">
                  <c:v>2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5</c:v>
                </c:pt>
                <c:pt idx="299">
                  <c:v>3</c:v>
                </c:pt>
                <c:pt idx="300">
                  <c:v>1</c:v>
                </c:pt>
                <c:pt idx="301">
                  <c:v>24</c:v>
                </c:pt>
                <c:pt idx="302">
                  <c:v>5</c:v>
                </c:pt>
                <c:pt idx="303">
                  <c:v>3</c:v>
                </c:pt>
                <c:pt idx="304">
                  <c:v>4</c:v>
                </c:pt>
                <c:pt idx="305">
                  <c:v>6</c:v>
                </c:pt>
                <c:pt idx="306">
                  <c:v>2</c:v>
                </c:pt>
                <c:pt idx="307">
                  <c:v>3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2</c:v>
                </c:pt>
                <c:pt idx="312">
                  <c:v>24</c:v>
                </c:pt>
                <c:pt idx="313">
                  <c:v>4</c:v>
                </c:pt>
                <c:pt idx="314">
                  <c:v>4</c:v>
                </c:pt>
                <c:pt idx="315">
                  <c:v>6</c:v>
                </c:pt>
                <c:pt idx="316">
                  <c:v>3</c:v>
                </c:pt>
                <c:pt idx="317">
                  <c:v>5</c:v>
                </c:pt>
                <c:pt idx="318">
                  <c:v>24</c:v>
                </c:pt>
                <c:pt idx="319">
                  <c:v>6</c:v>
                </c:pt>
                <c:pt idx="320">
                  <c:v>6</c:v>
                </c:pt>
                <c:pt idx="321">
                  <c:v>5</c:v>
                </c:pt>
                <c:pt idx="322">
                  <c:v>4</c:v>
                </c:pt>
                <c:pt idx="323">
                  <c:v>8</c:v>
                </c:pt>
                <c:pt idx="324">
                  <c:v>24</c:v>
                </c:pt>
                <c:pt idx="325">
                  <c:v>24</c:v>
                </c:pt>
                <c:pt idx="326">
                  <c:v>8</c:v>
                </c:pt>
                <c:pt idx="327">
                  <c:v>4</c:v>
                </c:pt>
                <c:pt idx="328">
                  <c:v>3</c:v>
                </c:pt>
                <c:pt idx="329">
                  <c:v>5</c:v>
                </c:pt>
                <c:pt idx="330">
                  <c:v>3</c:v>
                </c:pt>
                <c:pt idx="331">
                  <c:v>24</c:v>
                </c:pt>
                <c:pt idx="332">
                  <c:v>2</c:v>
                </c:pt>
                <c:pt idx="333">
                  <c:v>24</c:v>
                </c:pt>
                <c:pt idx="334">
                  <c:v>24</c:v>
                </c:pt>
                <c:pt idx="335">
                  <c:v>7</c:v>
                </c:pt>
                <c:pt idx="336">
                  <c:v>24</c:v>
                </c:pt>
                <c:pt idx="337">
                  <c:v>5</c:v>
                </c:pt>
                <c:pt idx="338">
                  <c:v>3</c:v>
                </c:pt>
                <c:pt idx="339">
                  <c:v>8</c:v>
                </c:pt>
                <c:pt idx="340">
                  <c:v>5</c:v>
                </c:pt>
                <c:pt idx="341">
                  <c:v>1</c:v>
                </c:pt>
                <c:pt idx="342">
                  <c:v>24</c:v>
                </c:pt>
                <c:pt idx="343">
                  <c:v>5</c:v>
                </c:pt>
                <c:pt idx="344">
                  <c:v>24</c:v>
                </c:pt>
                <c:pt idx="345">
                  <c:v>24</c:v>
                </c:pt>
                <c:pt idx="346">
                  <c:v>3</c:v>
                </c:pt>
                <c:pt idx="347">
                  <c:v>1</c:v>
                </c:pt>
                <c:pt idx="348">
                  <c:v>3</c:v>
                </c:pt>
                <c:pt idx="349">
                  <c:v>5</c:v>
                </c:pt>
                <c:pt idx="350">
                  <c:v>24</c:v>
                </c:pt>
                <c:pt idx="351">
                  <c:v>3</c:v>
                </c:pt>
                <c:pt idx="352">
                  <c:v>24</c:v>
                </c:pt>
                <c:pt idx="353">
                  <c:v>3</c:v>
                </c:pt>
                <c:pt idx="354">
                  <c:v>4</c:v>
                </c:pt>
                <c:pt idx="355">
                  <c:v>8</c:v>
                </c:pt>
                <c:pt idx="356">
                  <c:v>24</c:v>
                </c:pt>
                <c:pt idx="357">
                  <c:v>6</c:v>
                </c:pt>
                <c:pt idx="358">
                  <c:v>5</c:v>
                </c:pt>
                <c:pt idx="359">
                  <c:v>4</c:v>
                </c:pt>
                <c:pt idx="360">
                  <c:v>24</c:v>
                </c:pt>
                <c:pt idx="361">
                  <c:v>8</c:v>
                </c:pt>
                <c:pt idx="362">
                  <c:v>4</c:v>
                </c:pt>
                <c:pt idx="363">
                  <c:v>5</c:v>
                </c:pt>
                <c:pt idx="364">
                  <c:v>24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3</c:v>
                </c:pt>
                <c:pt idx="370">
                  <c:v>5</c:v>
                </c:pt>
                <c:pt idx="371">
                  <c:v>2</c:v>
                </c:pt>
                <c:pt idx="372">
                  <c:v>4</c:v>
                </c:pt>
                <c:pt idx="373">
                  <c:v>4</c:v>
                </c:pt>
                <c:pt idx="374">
                  <c:v>24</c:v>
                </c:pt>
                <c:pt idx="375">
                  <c:v>24</c:v>
                </c:pt>
                <c:pt idx="376">
                  <c:v>2</c:v>
                </c:pt>
                <c:pt idx="377">
                  <c:v>24</c:v>
                </c:pt>
                <c:pt idx="378">
                  <c:v>5</c:v>
                </c:pt>
                <c:pt idx="379">
                  <c:v>24</c:v>
                </c:pt>
                <c:pt idx="380">
                  <c:v>4</c:v>
                </c:pt>
                <c:pt idx="381">
                  <c:v>1</c:v>
                </c:pt>
                <c:pt idx="382">
                  <c:v>5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24</c:v>
                </c:pt>
                <c:pt idx="389">
                  <c:v>5</c:v>
                </c:pt>
                <c:pt idx="390">
                  <c:v>24</c:v>
                </c:pt>
                <c:pt idx="391">
                  <c:v>7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2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1</c:v>
                </c:pt>
                <c:pt idx="401">
                  <c:v>24</c:v>
                </c:pt>
                <c:pt idx="402">
                  <c:v>24</c:v>
                </c:pt>
                <c:pt idx="403">
                  <c:v>5</c:v>
                </c:pt>
                <c:pt idx="404">
                  <c:v>24</c:v>
                </c:pt>
                <c:pt idx="405">
                  <c:v>5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24</c:v>
                </c:pt>
                <c:pt idx="410">
                  <c:v>6</c:v>
                </c:pt>
                <c:pt idx="411">
                  <c:v>4</c:v>
                </c:pt>
                <c:pt idx="412">
                  <c:v>24</c:v>
                </c:pt>
                <c:pt idx="413">
                  <c:v>4</c:v>
                </c:pt>
                <c:pt idx="414">
                  <c:v>4</c:v>
                </c:pt>
                <c:pt idx="415">
                  <c:v>24</c:v>
                </c:pt>
                <c:pt idx="416">
                  <c:v>4</c:v>
                </c:pt>
                <c:pt idx="417">
                  <c:v>8</c:v>
                </c:pt>
                <c:pt idx="418">
                  <c:v>6</c:v>
                </c:pt>
                <c:pt idx="419">
                  <c:v>1</c:v>
                </c:pt>
                <c:pt idx="420">
                  <c:v>2</c:v>
                </c:pt>
                <c:pt idx="421">
                  <c:v>4</c:v>
                </c:pt>
                <c:pt idx="422">
                  <c:v>24</c:v>
                </c:pt>
                <c:pt idx="423">
                  <c:v>3</c:v>
                </c:pt>
                <c:pt idx="424">
                  <c:v>24</c:v>
                </c:pt>
                <c:pt idx="425">
                  <c:v>4</c:v>
                </c:pt>
                <c:pt idx="426">
                  <c:v>5</c:v>
                </c:pt>
                <c:pt idx="427">
                  <c:v>24</c:v>
                </c:pt>
                <c:pt idx="428">
                  <c:v>1</c:v>
                </c:pt>
                <c:pt idx="429">
                  <c:v>24</c:v>
                </c:pt>
                <c:pt idx="430">
                  <c:v>24</c:v>
                </c:pt>
                <c:pt idx="431">
                  <c:v>5</c:v>
                </c:pt>
                <c:pt idx="432">
                  <c:v>8</c:v>
                </c:pt>
                <c:pt idx="433">
                  <c:v>7</c:v>
                </c:pt>
                <c:pt idx="434">
                  <c:v>24</c:v>
                </c:pt>
                <c:pt idx="435">
                  <c:v>5</c:v>
                </c:pt>
                <c:pt idx="436">
                  <c:v>24</c:v>
                </c:pt>
                <c:pt idx="437">
                  <c:v>4</c:v>
                </c:pt>
                <c:pt idx="438">
                  <c:v>4</c:v>
                </c:pt>
                <c:pt idx="439">
                  <c:v>8</c:v>
                </c:pt>
                <c:pt idx="440">
                  <c:v>5</c:v>
                </c:pt>
                <c:pt idx="441">
                  <c:v>5</c:v>
                </c:pt>
                <c:pt idx="442">
                  <c:v>4</c:v>
                </c:pt>
                <c:pt idx="443">
                  <c:v>7</c:v>
                </c:pt>
                <c:pt idx="444">
                  <c:v>4</c:v>
                </c:pt>
                <c:pt idx="445">
                  <c:v>24</c:v>
                </c:pt>
                <c:pt idx="446">
                  <c:v>1</c:v>
                </c:pt>
                <c:pt idx="447">
                  <c:v>24</c:v>
                </c:pt>
                <c:pt idx="448">
                  <c:v>24</c:v>
                </c:pt>
                <c:pt idx="449">
                  <c:v>24</c:v>
                </c:pt>
                <c:pt idx="450">
                  <c:v>5</c:v>
                </c:pt>
                <c:pt idx="451">
                  <c:v>5</c:v>
                </c:pt>
                <c:pt idx="452">
                  <c:v>24</c:v>
                </c:pt>
                <c:pt idx="453">
                  <c:v>5</c:v>
                </c:pt>
                <c:pt idx="454">
                  <c:v>6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2</c:v>
                </c:pt>
                <c:pt idx="461">
                  <c:v>24</c:v>
                </c:pt>
                <c:pt idx="462">
                  <c:v>4</c:v>
                </c:pt>
                <c:pt idx="463">
                  <c:v>24</c:v>
                </c:pt>
                <c:pt idx="464">
                  <c:v>5</c:v>
                </c:pt>
                <c:pt idx="465">
                  <c:v>7</c:v>
                </c:pt>
                <c:pt idx="466">
                  <c:v>6</c:v>
                </c:pt>
                <c:pt idx="467">
                  <c:v>24</c:v>
                </c:pt>
                <c:pt idx="468">
                  <c:v>3</c:v>
                </c:pt>
                <c:pt idx="469">
                  <c:v>5</c:v>
                </c:pt>
                <c:pt idx="470">
                  <c:v>4</c:v>
                </c:pt>
                <c:pt idx="471">
                  <c:v>5</c:v>
                </c:pt>
                <c:pt idx="472">
                  <c:v>5</c:v>
                </c:pt>
                <c:pt idx="473">
                  <c:v>3</c:v>
                </c:pt>
                <c:pt idx="474">
                  <c:v>24</c:v>
                </c:pt>
                <c:pt idx="475">
                  <c:v>4</c:v>
                </c:pt>
                <c:pt idx="476">
                  <c:v>5</c:v>
                </c:pt>
                <c:pt idx="477">
                  <c:v>7</c:v>
                </c:pt>
                <c:pt idx="478">
                  <c:v>4</c:v>
                </c:pt>
                <c:pt idx="479">
                  <c:v>5</c:v>
                </c:pt>
                <c:pt idx="480">
                  <c:v>1</c:v>
                </c:pt>
                <c:pt idx="481">
                  <c:v>24</c:v>
                </c:pt>
                <c:pt idx="482">
                  <c:v>24</c:v>
                </c:pt>
                <c:pt idx="483">
                  <c:v>24</c:v>
                </c:pt>
                <c:pt idx="484">
                  <c:v>24</c:v>
                </c:pt>
                <c:pt idx="485">
                  <c:v>4</c:v>
                </c:pt>
                <c:pt idx="486">
                  <c:v>24</c:v>
                </c:pt>
                <c:pt idx="487">
                  <c:v>5</c:v>
                </c:pt>
                <c:pt idx="488">
                  <c:v>24</c:v>
                </c:pt>
                <c:pt idx="489">
                  <c:v>5</c:v>
                </c:pt>
                <c:pt idx="490">
                  <c:v>3</c:v>
                </c:pt>
                <c:pt idx="491">
                  <c:v>24</c:v>
                </c:pt>
                <c:pt idx="492">
                  <c:v>3</c:v>
                </c:pt>
                <c:pt idx="493">
                  <c:v>4</c:v>
                </c:pt>
                <c:pt idx="494">
                  <c:v>4</c:v>
                </c:pt>
                <c:pt idx="495">
                  <c:v>24</c:v>
                </c:pt>
                <c:pt idx="496">
                  <c:v>3</c:v>
                </c:pt>
                <c:pt idx="497">
                  <c:v>4</c:v>
                </c:pt>
                <c:pt idx="498">
                  <c:v>5</c:v>
                </c:pt>
                <c:pt idx="499">
                  <c:v>24</c:v>
                </c:pt>
                <c:pt idx="500">
                  <c:v>4</c:v>
                </c:pt>
                <c:pt idx="501">
                  <c:v>4</c:v>
                </c:pt>
                <c:pt idx="502">
                  <c:v>1</c:v>
                </c:pt>
                <c:pt idx="503">
                  <c:v>4</c:v>
                </c:pt>
                <c:pt idx="504">
                  <c:v>2</c:v>
                </c:pt>
                <c:pt idx="505">
                  <c:v>5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I$2:$I$507</c:f>
              <c:numCache>
                <c:formatCode>General</c:formatCode>
                <c:ptCount val="506"/>
                <c:pt idx="0">
                  <c:v>24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24</c:v>
                </c:pt>
                <c:pt idx="5">
                  <c:v>24</c:v>
                </c:pt>
                <c:pt idx="6">
                  <c:v>24</c:v>
                </c:pt>
                <c:pt idx="7">
                  <c:v>5</c:v>
                </c:pt>
                <c:pt idx="8">
                  <c:v>4</c:v>
                </c:pt>
                <c:pt idx="9">
                  <c:v>24</c:v>
                </c:pt>
                <c:pt idx="10">
                  <c:v>24</c:v>
                </c:pt>
                <c:pt idx="11">
                  <c:v>8</c:v>
                </c:pt>
                <c:pt idx="12">
                  <c:v>24</c:v>
                </c:pt>
                <c:pt idx="13">
                  <c:v>5</c:v>
                </c:pt>
                <c:pt idx="14">
                  <c:v>3</c:v>
                </c:pt>
                <c:pt idx="15">
                  <c:v>24</c:v>
                </c:pt>
                <c:pt idx="16">
                  <c:v>7</c:v>
                </c:pt>
                <c:pt idx="17">
                  <c:v>7</c:v>
                </c:pt>
                <c:pt idx="18">
                  <c:v>4</c:v>
                </c:pt>
                <c:pt idx="19">
                  <c:v>4</c:v>
                </c:pt>
                <c:pt idx="20">
                  <c:v>24</c:v>
                </c:pt>
                <c:pt idx="21">
                  <c:v>1</c:v>
                </c:pt>
                <c:pt idx="22">
                  <c:v>2</c:v>
                </c:pt>
                <c:pt idx="23">
                  <c:v>7</c:v>
                </c:pt>
                <c:pt idx="24">
                  <c:v>5</c:v>
                </c:pt>
                <c:pt idx="25">
                  <c:v>24</c:v>
                </c:pt>
                <c:pt idx="26">
                  <c:v>7</c:v>
                </c:pt>
                <c:pt idx="27">
                  <c:v>1</c:v>
                </c:pt>
                <c:pt idx="28">
                  <c:v>4</c:v>
                </c:pt>
                <c:pt idx="29">
                  <c:v>6</c:v>
                </c:pt>
                <c:pt idx="30">
                  <c:v>24</c:v>
                </c:pt>
                <c:pt idx="31">
                  <c:v>5</c:v>
                </c:pt>
                <c:pt idx="32">
                  <c:v>2</c:v>
                </c:pt>
                <c:pt idx="33">
                  <c:v>24</c:v>
                </c:pt>
                <c:pt idx="34">
                  <c:v>5</c:v>
                </c:pt>
                <c:pt idx="35">
                  <c:v>6</c:v>
                </c:pt>
                <c:pt idx="36">
                  <c:v>6</c:v>
                </c:pt>
                <c:pt idx="37">
                  <c:v>24</c:v>
                </c:pt>
                <c:pt idx="38">
                  <c:v>4</c:v>
                </c:pt>
                <c:pt idx="39">
                  <c:v>6</c:v>
                </c:pt>
                <c:pt idx="40">
                  <c:v>2</c:v>
                </c:pt>
                <c:pt idx="41">
                  <c:v>24</c:v>
                </c:pt>
                <c:pt idx="42">
                  <c:v>4</c:v>
                </c:pt>
                <c:pt idx="43">
                  <c:v>5</c:v>
                </c:pt>
                <c:pt idx="44">
                  <c:v>24</c:v>
                </c:pt>
                <c:pt idx="45">
                  <c:v>24</c:v>
                </c:pt>
                <c:pt idx="46">
                  <c:v>4</c:v>
                </c:pt>
                <c:pt idx="47">
                  <c:v>24</c:v>
                </c:pt>
                <c:pt idx="48">
                  <c:v>5</c:v>
                </c:pt>
                <c:pt idx="49">
                  <c:v>24</c:v>
                </c:pt>
                <c:pt idx="50">
                  <c:v>4</c:v>
                </c:pt>
                <c:pt idx="51">
                  <c:v>3</c:v>
                </c:pt>
                <c:pt idx="52">
                  <c:v>24</c:v>
                </c:pt>
                <c:pt idx="53">
                  <c:v>24</c:v>
                </c:pt>
                <c:pt idx="54">
                  <c:v>24</c:v>
                </c:pt>
                <c:pt idx="55">
                  <c:v>24</c:v>
                </c:pt>
                <c:pt idx="56">
                  <c:v>6</c:v>
                </c:pt>
                <c:pt idx="57">
                  <c:v>24</c:v>
                </c:pt>
                <c:pt idx="58">
                  <c:v>4</c:v>
                </c:pt>
                <c:pt idx="59">
                  <c:v>3</c:v>
                </c:pt>
                <c:pt idx="60">
                  <c:v>6</c:v>
                </c:pt>
                <c:pt idx="61">
                  <c:v>5</c:v>
                </c:pt>
                <c:pt idx="62">
                  <c:v>8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24</c:v>
                </c:pt>
                <c:pt idx="67">
                  <c:v>4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24</c:v>
                </c:pt>
                <c:pt idx="72">
                  <c:v>4</c:v>
                </c:pt>
                <c:pt idx="73">
                  <c:v>8</c:v>
                </c:pt>
                <c:pt idx="74">
                  <c:v>5</c:v>
                </c:pt>
                <c:pt idx="75">
                  <c:v>24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4</c:v>
                </c:pt>
                <c:pt idx="80">
                  <c:v>24</c:v>
                </c:pt>
                <c:pt idx="81">
                  <c:v>4</c:v>
                </c:pt>
                <c:pt idx="82">
                  <c:v>24</c:v>
                </c:pt>
                <c:pt idx="83">
                  <c:v>24</c:v>
                </c:pt>
                <c:pt idx="84">
                  <c:v>6</c:v>
                </c:pt>
                <c:pt idx="85">
                  <c:v>8</c:v>
                </c:pt>
                <c:pt idx="86">
                  <c:v>2</c:v>
                </c:pt>
                <c:pt idx="87">
                  <c:v>24</c:v>
                </c:pt>
                <c:pt idx="88">
                  <c:v>2</c:v>
                </c:pt>
                <c:pt idx="89">
                  <c:v>8</c:v>
                </c:pt>
                <c:pt idx="90">
                  <c:v>24</c:v>
                </c:pt>
                <c:pt idx="91">
                  <c:v>8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24</c:v>
                </c:pt>
                <c:pt idx="96">
                  <c:v>7</c:v>
                </c:pt>
                <c:pt idx="97">
                  <c:v>24</c:v>
                </c:pt>
                <c:pt idx="98">
                  <c:v>24</c:v>
                </c:pt>
                <c:pt idx="99">
                  <c:v>4</c:v>
                </c:pt>
                <c:pt idx="100">
                  <c:v>24</c:v>
                </c:pt>
                <c:pt idx="101">
                  <c:v>4</c:v>
                </c:pt>
                <c:pt idx="102">
                  <c:v>4</c:v>
                </c:pt>
                <c:pt idx="103">
                  <c:v>24</c:v>
                </c:pt>
                <c:pt idx="104">
                  <c:v>2</c:v>
                </c:pt>
                <c:pt idx="105">
                  <c:v>3</c:v>
                </c:pt>
                <c:pt idx="106">
                  <c:v>24</c:v>
                </c:pt>
                <c:pt idx="107">
                  <c:v>5</c:v>
                </c:pt>
                <c:pt idx="108">
                  <c:v>7</c:v>
                </c:pt>
                <c:pt idx="109">
                  <c:v>4</c:v>
                </c:pt>
                <c:pt idx="110">
                  <c:v>2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6</c:v>
                </c:pt>
                <c:pt idx="116">
                  <c:v>5</c:v>
                </c:pt>
                <c:pt idx="117">
                  <c:v>3</c:v>
                </c:pt>
                <c:pt idx="118">
                  <c:v>24</c:v>
                </c:pt>
                <c:pt idx="119">
                  <c:v>8</c:v>
                </c:pt>
                <c:pt idx="120">
                  <c:v>24</c:v>
                </c:pt>
                <c:pt idx="121">
                  <c:v>5</c:v>
                </c:pt>
                <c:pt idx="122">
                  <c:v>8</c:v>
                </c:pt>
                <c:pt idx="123">
                  <c:v>2</c:v>
                </c:pt>
                <c:pt idx="124">
                  <c:v>24</c:v>
                </c:pt>
                <c:pt idx="125">
                  <c:v>3</c:v>
                </c:pt>
                <c:pt idx="126">
                  <c:v>7</c:v>
                </c:pt>
                <c:pt idx="127">
                  <c:v>3</c:v>
                </c:pt>
                <c:pt idx="128">
                  <c:v>5</c:v>
                </c:pt>
                <c:pt idx="129">
                  <c:v>1</c:v>
                </c:pt>
                <c:pt idx="130">
                  <c:v>4</c:v>
                </c:pt>
                <c:pt idx="131">
                  <c:v>5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7</c:v>
                </c:pt>
                <c:pt idx="136">
                  <c:v>5</c:v>
                </c:pt>
                <c:pt idx="137">
                  <c:v>5</c:v>
                </c:pt>
                <c:pt idx="138">
                  <c:v>24</c:v>
                </c:pt>
                <c:pt idx="139">
                  <c:v>8</c:v>
                </c:pt>
                <c:pt idx="140">
                  <c:v>24</c:v>
                </c:pt>
                <c:pt idx="141">
                  <c:v>6</c:v>
                </c:pt>
                <c:pt idx="142">
                  <c:v>3</c:v>
                </c:pt>
                <c:pt idx="143">
                  <c:v>6</c:v>
                </c:pt>
                <c:pt idx="144">
                  <c:v>3</c:v>
                </c:pt>
                <c:pt idx="145">
                  <c:v>5</c:v>
                </c:pt>
                <c:pt idx="146">
                  <c:v>5</c:v>
                </c:pt>
                <c:pt idx="147">
                  <c:v>4</c:v>
                </c:pt>
                <c:pt idx="148">
                  <c:v>7</c:v>
                </c:pt>
                <c:pt idx="149">
                  <c:v>2</c:v>
                </c:pt>
                <c:pt idx="150">
                  <c:v>4</c:v>
                </c:pt>
                <c:pt idx="151">
                  <c:v>24</c:v>
                </c:pt>
                <c:pt idx="152">
                  <c:v>24</c:v>
                </c:pt>
                <c:pt idx="153">
                  <c:v>4</c:v>
                </c:pt>
                <c:pt idx="154">
                  <c:v>24</c:v>
                </c:pt>
                <c:pt idx="155">
                  <c:v>24</c:v>
                </c:pt>
                <c:pt idx="156">
                  <c:v>24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6</c:v>
                </c:pt>
                <c:pt idx="161">
                  <c:v>24</c:v>
                </c:pt>
                <c:pt idx="162">
                  <c:v>4</c:v>
                </c:pt>
                <c:pt idx="163">
                  <c:v>24</c:v>
                </c:pt>
                <c:pt idx="164">
                  <c:v>4</c:v>
                </c:pt>
                <c:pt idx="165">
                  <c:v>5</c:v>
                </c:pt>
                <c:pt idx="166">
                  <c:v>24</c:v>
                </c:pt>
                <c:pt idx="167">
                  <c:v>5</c:v>
                </c:pt>
                <c:pt idx="168">
                  <c:v>3</c:v>
                </c:pt>
                <c:pt idx="169">
                  <c:v>24</c:v>
                </c:pt>
                <c:pt idx="170">
                  <c:v>4</c:v>
                </c:pt>
                <c:pt idx="171">
                  <c:v>24</c:v>
                </c:pt>
                <c:pt idx="172">
                  <c:v>4</c:v>
                </c:pt>
                <c:pt idx="173">
                  <c:v>5</c:v>
                </c:pt>
                <c:pt idx="174">
                  <c:v>4</c:v>
                </c:pt>
                <c:pt idx="175">
                  <c:v>4</c:v>
                </c:pt>
                <c:pt idx="176">
                  <c:v>24</c:v>
                </c:pt>
                <c:pt idx="177">
                  <c:v>5</c:v>
                </c:pt>
                <c:pt idx="178">
                  <c:v>24</c:v>
                </c:pt>
                <c:pt idx="179">
                  <c:v>8</c:v>
                </c:pt>
                <c:pt idx="180">
                  <c:v>2</c:v>
                </c:pt>
                <c:pt idx="181">
                  <c:v>4</c:v>
                </c:pt>
                <c:pt idx="182">
                  <c:v>5</c:v>
                </c:pt>
                <c:pt idx="183">
                  <c:v>4</c:v>
                </c:pt>
                <c:pt idx="184">
                  <c:v>5</c:v>
                </c:pt>
                <c:pt idx="185">
                  <c:v>1</c:v>
                </c:pt>
                <c:pt idx="186">
                  <c:v>3</c:v>
                </c:pt>
                <c:pt idx="187">
                  <c:v>3</c:v>
                </c:pt>
                <c:pt idx="188">
                  <c:v>5</c:v>
                </c:pt>
                <c:pt idx="189">
                  <c:v>24</c:v>
                </c:pt>
                <c:pt idx="190">
                  <c:v>2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4</c:v>
                </c:pt>
                <c:pt idx="197">
                  <c:v>7</c:v>
                </c:pt>
                <c:pt idx="198">
                  <c:v>4</c:v>
                </c:pt>
                <c:pt idx="199">
                  <c:v>4</c:v>
                </c:pt>
                <c:pt idx="200">
                  <c:v>2</c:v>
                </c:pt>
                <c:pt idx="201">
                  <c:v>2</c:v>
                </c:pt>
                <c:pt idx="202">
                  <c:v>24</c:v>
                </c:pt>
                <c:pt idx="203">
                  <c:v>4</c:v>
                </c:pt>
                <c:pt idx="204">
                  <c:v>1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7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6</c:v>
                </c:pt>
                <c:pt idx="215">
                  <c:v>24</c:v>
                </c:pt>
                <c:pt idx="216">
                  <c:v>8</c:v>
                </c:pt>
                <c:pt idx="217">
                  <c:v>1</c:v>
                </c:pt>
                <c:pt idx="218">
                  <c:v>1</c:v>
                </c:pt>
                <c:pt idx="219">
                  <c:v>4</c:v>
                </c:pt>
                <c:pt idx="220">
                  <c:v>4</c:v>
                </c:pt>
                <c:pt idx="221">
                  <c:v>8</c:v>
                </c:pt>
                <c:pt idx="222">
                  <c:v>4</c:v>
                </c:pt>
                <c:pt idx="223">
                  <c:v>5</c:v>
                </c:pt>
                <c:pt idx="224">
                  <c:v>24</c:v>
                </c:pt>
                <c:pt idx="225">
                  <c:v>4</c:v>
                </c:pt>
                <c:pt idx="226">
                  <c:v>5</c:v>
                </c:pt>
                <c:pt idx="227">
                  <c:v>1</c:v>
                </c:pt>
                <c:pt idx="228">
                  <c:v>24</c:v>
                </c:pt>
                <c:pt idx="229">
                  <c:v>2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4</c:v>
                </c:pt>
                <c:pt idx="235">
                  <c:v>6</c:v>
                </c:pt>
                <c:pt idx="236">
                  <c:v>4</c:v>
                </c:pt>
                <c:pt idx="237">
                  <c:v>24</c:v>
                </c:pt>
                <c:pt idx="238">
                  <c:v>4</c:v>
                </c:pt>
                <c:pt idx="239">
                  <c:v>2</c:v>
                </c:pt>
                <c:pt idx="240">
                  <c:v>8</c:v>
                </c:pt>
                <c:pt idx="241">
                  <c:v>24</c:v>
                </c:pt>
                <c:pt idx="242">
                  <c:v>24</c:v>
                </c:pt>
                <c:pt idx="243">
                  <c:v>5</c:v>
                </c:pt>
                <c:pt idx="244">
                  <c:v>2</c:v>
                </c:pt>
                <c:pt idx="245">
                  <c:v>6</c:v>
                </c:pt>
                <c:pt idx="246">
                  <c:v>24</c:v>
                </c:pt>
                <c:pt idx="247">
                  <c:v>1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4</c:v>
                </c:pt>
                <c:pt idx="252">
                  <c:v>8</c:v>
                </c:pt>
                <c:pt idx="253">
                  <c:v>5</c:v>
                </c:pt>
                <c:pt idx="254">
                  <c:v>24</c:v>
                </c:pt>
                <c:pt idx="255">
                  <c:v>2</c:v>
                </c:pt>
                <c:pt idx="256">
                  <c:v>24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3</c:v>
                </c:pt>
                <c:pt idx="261">
                  <c:v>24</c:v>
                </c:pt>
                <c:pt idx="262">
                  <c:v>4</c:v>
                </c:pt>
                <c:pt idx="263">
                  <c:v>5</c:v>
                </c:pt>
                <c:pt idx="264">
                  <c:v>24</c:v>
                </c:pt>
                <c:pt idx="265">
                  <c:v>6</c:v>
                </c:pt>
                <c:pt idx="266">
                  <c:v>2</c:v>
                </c:pt>
                <c:pt idx="267">
                  <c:v>6</c:v>
                </c:pt>
                <c:pt idx="268">
                  <c:v>4</c:v>
                </c:pt>
                <c:pt idx="269">
                  <c:v>5</c:v>
                </c:pt>
                <c:pt idx="270">
                  <c:v>24</c:v>
                </c:pt>
                <c:pt idx="271">
                  <c:v>24</c:v>
                </c:pt>
                <c:pt idx="272">
                  <c:v>8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4</c:v>
                </c:pt>
                <c:pt idx="282">
                  <c:v>24</c:v>
                </c:pt>
                <c:pt idx="283">
                  <c:v>5</c:v>
                </c:pt>
                <c:pt idx="284">
                  <c:v>24</c:v>
                </c:pt>
                <c:pt idx="285">
                  <c:v>5</c:v>
                </c:pt>
                <c:pt idx="286">
                  <c:v>8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6</c:v>
                </c:pt>
                <c:pt idx="291">
                  <c:v>5</c:v>
                </c:pt>
                <c:pt idx="292">
                  <c:v>1</c:v>
                </c:pt>
                <c:pt idx="293">
                  <c:v>2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5</c:v>
                </c:pt>
                <c:pt idx="299">
                  <c:v>3</c:v>
                </c:pt>
                <c:pt idx="300">
                  <c:v>1</c:v>
                </c:pt>
                <c:pt idx="301">
                  <c:v>24</c:v>
                </c:pt>
                <c:pt idx="302">
                  <c:v>5</c:v>
                </c:pt>
                <c:pt idx="303">
                  <c:v>3</c:v>
                </c:pt>
                <c:pt idx="304">
                  <c:v>4</c:v>
                </c:pt>
                <c:pt idx="305">
                  <c:v>6</c:v>
                </c:pt>
                <c:pt idx="306">
                  <c:v>2</c:v>
                </c:pt>
                <c:pt idx="307">
                  <c:v>3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2</c:v>
                </c:pt>
                <c:pt idx="312">
                  <c:v>24</c:v>
                </c:pt>
                <c:pt idx="313">
                  <c:v>4</c:v>
                </c:pt>
                <c:pt idx="314">
                  <c:v>4</c:v>
                </c:pt>
                <c:pt idx="315">
                  <c:v>6</c:v>
                </c:pt>
                <c:pt idx="316">
                  <c:v>3</c:v>
                </c:pt>
                <c:pt idx="317">
                  <c:v>5</c:v>
                </c:pt>
                <c:pt idx="318">
                  <c:v>24</c:v>
                </c:pt>
                <c:pt idx="319">
                  <c:v>6</c:v>
                </c:pt>
                <c:pt idx="320">
                  <c:v>6</c:v>
                </c:pt>
                <c:pt idx="321">
                  <c:v>5</c:v>
                </c:pt>
                <c:pt idx="322">
                  <c:v>4</c:v>
                </c:pt>
                <c:pt idx="323">
                  <c:v>8</c:v>
                </c:pt>
                <c:pt idx="324">
                  <c:v>24</c:v>
                </c:pt>
                <c:pt idx="325">
                  <c:v>24</c:v>
                </c:pt>
                <c:pt idx="326">
                  <c:v>8</c:v>
                </c:pt>
                <c:pt idx="327">
                  <c:v>4</c:v>
                </c:pt>
                <c:pt idx="328">
                  <c:v>3</c:v>
                </c:pt>
                <c:pt idx="329">
                  <c:v>5</c:v>
                </c:pt>
                <c:pt idx="330">
                  <c:v>3</c:v>
                </c:pt>
                <c:pt idx="331">
                  <c:v>24</c:v>
                </c:pt>
                <c:pt idx="332">
                  <c:v>2</c:v>
                </c:pt>
                <c:pt idx="333">
                  <c:v>24</c:v>
                </c:pt>
                <c:pt idx="334">
                  <c:v>24</c:v>
                </c:pt>
                <c:pt idx="335">
                  <c:v>7</c:v>
                </c:pt>
                <c:pt idx="336">
                  <c:v>24</c:v>
                </c:pt>
                <c:pt idx="337">
                  <c:v>5</c:v>
                </c:pt>
                <c:pt idx="338">
                  <c:v>3</c:v>
                </c:pt>
                <c:pt idx="339">
                  <c:v>8</c:v>
                </c:pt>
                <c:pt idx="340">
                  <c:v>5</c:v>
                </c:pt>
                <c:pt idx="341">
                  <c:v>1</c:v>
                </c:pt>
                <c:pt idx="342">
                  <c:v>24</c:v>
                </c:pt>
                <c:pt idx="343">
                  <c:v>5</c:v>
                </c:pt>
                <c:pt idx="344">
                  <c:v>24</c:v>
                </c:pt>
                <c:pt idx="345">
                  <c:v>24</c:v>
                </c:pt>
                <c:pt idx="346">
                  <c:v>3</c:v>
                </c:pt>
                <c:pt idx="347">
                  <c:v>1</c:v>
                </c:pt>
                <c:pt idx="348">
                  <c:v>3</c:v>
                </c:pt>
                <c:pt idx="349">
                  <c:v>5</c:v>
                </c:pt>
                <c:pt idx="350">
                  <c:v>24</c:v>
                </c:pt>
                <c:pt idx="351">
                  <c:v>3</c:v>
                </c:pt>
                <c:pt idx="352">
                  <c:v>24</c:v>
                </c:pt>
                <c:pt idx="353">
                  <c:v>3</c:v>
                </c:pt>
                <c:pt idx="354">
                  <c:v>4</c:v>
                </c:pt>
                <c:pt idx="355">
                  <c:v>8</c:v>
                </c:pt>
                <c:pt idx="356">
                  <c:v>24</c:v>
                </c:pt>
                <c:pt idx="357">
                  <c:v>6</c:v>
                </c:pt>
                <c:pt idx="358">
                  <c:v>5</c:v>
                </c:pt>
                <c:pt idx="359">
                  <c:v>4</c:v>
                </c:pt>
                <c:pt idx="360">
                  <c:v>24</c:v>
                </c:pt>
                <c:pt idx="361">
                  <c:v>8</c:v>
                </c:pt>
                <c:pt idx="362">
                  <c:v>4</c:v>
                </c:pt>
                <c:pt idx="363">
                  <c:v>5</c:v>
                </c:pt>
                <c:pt idx="364">
                  <c:v>24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3</c:v>
                </c:pt>
                <c:pt idx="370">
                  <c:v>5</c:v>
                </c:pt>
                <c:pt idx="371">
                  <c:v>2</c:v>
                </c:pt>
                <c:pt idx="372">
                  <c:v>4</c:v>
                </c:pt>
                <c:pt idx="373">
                  <c:v>4</c:v>
                </c:pt>
                <c:pt idx="374">
                  <c:v>24</c:v>
                </c:pt>
                <c:pt idx="375">
                  <c:v>24</c:v>
                </c:pt>
                <c:pt idx="376">
                  <c:v>2</c:v>
                </c:pt>
                <c:pt idx="377">
                  <c:v>24</c:v>
                </c:pt>
                <c:pt idx="378">
                  <c:v>5</c:v>
                </c:pt>
                <c:pt idx="379">
                  <c:v>24</c:v>
                </c:pt>
                <c:pt idx="380">
                  <c:v>4</c:v>
                </c:pt>
                <c:pt idx="381">
                  <c:v>1</c:v>
                </c:pt>
                <c:pt idx="382">
                  <c:v>5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24</c:v>
                </c:pt>
                <c:pt idx="389">
                  <c:v>5</c:v>
                </c:pt>
                <c:pt idx="390">
                  <c:v>24</c:v>
                </c:pt>
                <c:pt idx="391">
                  <c:v>7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2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1</c:v>
                </c:pt>
                <c:pt idx="401">
                  <c:v>24</c:v>
                </c:pt>
                <c:pt idx="402">
                  <c:v>24</c:v>
                </c:pt>
                <c:pt idx="403">
                  <c:v>5</c:v>
                </c:pt>
                <c:pt idx="404">
                  <c:v>24</c:v>
                </c:pt>
                <c:pt idx="405">
                  <c:v>5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24</c:v>
                </c:pt>
                <c:pt idx="410">
                  <c:v>6</c:v>
                </c:pt>
                <c:pt idx="411">
                  <c:v>4</c:v>
                </c:pt>
                <c:pt idx="412">
                  <c:v>24</c:v>
                </c:pt>
                <c:pt idx="413">
                  <c:v>4</c:v>
                </c:pt>
                <c:pt idx="414">
                  <c:v>4</c:v>
                </c:pt>
                <c:pt idx="415">
                  <c:v>24</c:v>
                </c:pt>
                <c:pt idx="416">
                  <c:v>4</c:v>
                </c:pt>
                <c:pt idx="417">
                  <c:v>8</c:v>
                </c:pt>
                <c:pt idx="418">
                  <c:v>6</c:v>
                </c:pt>
                <c:pt idx="419">
                  <c:v>1</c:v>
                </c:pt>
                <c:pt idx="420">
                  <c:v>2</c:v>
                </c:pt>
                <c:pt idx="421">
                  <c:v>4</c:v>
                </c:pt>
                <c:pt idx="422">
                  <c:v>24</c:v>
                </c:pt>
                <c:pt idx="423">
                  <c:v>3</c:v>
                </c:pt>
                <c:pt idx="424">
                  <c:v>24</c:v>
                </c:pt>
                <c:pt idx="425">
                  <c:v>4</c:v>
                </c:pt>
                <c:pt idx="426">
                  <c:v>5</c:v>
                </c:pt>
                <c:pt idx="427">
                  <c:v>24</c:v>
                </c:pt>
                <c:pt idx="428">
                  <c:v>1</c:v>
                </c:pt>
                <c:pt idx="429">
                  <c:v>24</c:v>
                </c:pt>
                <c:pt idx="430">
                  <c:v>24</c:v>
                </c:pt>
                <c:pt idx="431">
                  <c:v>5</c:v>
                </c:pt>
                <c:pt idx="432">
                  <c:v>8</c:v>
                </c:pt>
                <c:pt idx="433">
                  <c:v>7</c:v>
                </c:pt>
                <c:pt idx="434">
                  <c:v>24</c:v>
                </c:pt>
                <c:pt idx="435">
                  <c:v>5</c:v>
                </c:pt>
                <c:pt idx="436">
                  <c:v>24</c:v>
                </c:pt>
                <c:pt idx="437">
                  <c:v>4</c:v>
                </c:pt>
                <c:pt idx="438">
                  <c:v>4</c:v>
                </c:pt>
                <c:pt idx="439">
                  <c:v>8</c:v>
                </c:pt>
                <c:pt idx="440">
                  <c:v>5</c:v>
                </c:pt>
                <c:pt idx="441">
                  <c:v>5</c:v>
                </c:pt>
                <c:pt idx="442">
                  <c:v>4</c:v>
                </c:pt>
                <c:pt idx="443">
                  <c:v>7</c:v>
                </c:pt>
                <c:pt idx="444">
                  <c:v>4</c:v>
                </c:pt>
                <c:pt idx="445">
                  <c:v>24</c:v>
                </c:pt>
                <c:pt idx="446">
                  <c:v>1</c:v>
                </c:pt>
                <c:pt idx="447">
                  <c:v>24</c:v>
                </c:pt>
                <c:pt idx="448">
                  <c:v>24</c:v>
                </c:pt>
                <c:pt idx="449">
                  <c:v>24</c:v>
                </c:pt>
                <c:pt idx="450">
                  <c:v>5</c:v>
                </c:pt>
                <c:pt idx="451">
                  <c:v>5</c:v>
                </c:pt>
                <c:pt idx="452">
                  <c:v>24</c:v>
                </c:pt>
                <c:pt idx="453">
                  <c:v>5</c:v>
                </c:pt>
                <c:pt idx="454">
                  <c:v>6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2</c:v>
                </c:pt>
                <c:pt idx="461">
                  <c:v>24</c:v>
                </c:pt>
                <c:pt idx="462">
                  <c:v>4</c:v>
                </c:pt>
                <c:pt idx="463">
                  <c:v>24</c:v>
                </c:pt>
                <c:pt idx="464">
                  <c:v>5</c:v>
                </c:pt>
                <c:pt idx="465">
                  <c:v>7</c:v>
                </c:pt>
                <c:pt idx="466">
                  <c:v>6</c:v>
                </c:pt>
                <c:pt idx="467">
                  <c:v>24</c:v>
                </c:pt>
                <c:pt idx="468">
                  <c:v>3</c:v>
                </c:pt>
                <c:pt idx="469">
                  <c:v>5</c:v>
                </c:pt>
                <c:pt idx="470">
                  <c:v>4</c:v>
                </c:pt>
                <c:pt idx="471">
                  <c:v>5</c:v>
                </c:pt>
                <c:pt idx="472">
                  <c:v>5</c:v>
                </c:pt>
                <c:pt idx="473">
                  <c:v>3</c:v>
                </c:pt>
                <c:pt idx="474">
                  <c:v>24</c:v>
                </c:pt>
                <c:pt idx="475">
                  <c:v>4</c:v>
                </c:pt>
                <c:pt idx="476">
                  <c:v>5</c:v>
                </c:pt>
                <c:pt idx="477">
                  <c:v>7</c:v>
                </c:pt>
                <c:pt idx="478">
                  <c:v>4</c:v>
                </c:pt>
                <c:pt idx="479">
                  <c:v>5</c:v>
                </c:pt>
                <c:pt idx="480">
                  <c:v>1</c:v>
                </c:pt>
                <c:pt idx="481">
                  <c:v>24</c:v>
                </c:pt>
                <c:pt idx="482">
                  <c:v>24</c:v>
                </c:pt>
                <c:pt idx="483">
                  <c:v>24</c:v>
                </c:pt>
                <c:pt idx="484">
                  <c:v>24</c:v>
                </c:pt>
                <c:pt idx="485">
                  <c:v>4</c:v>
                </c:pt>
                <c:pt idx="486">
                  <c:v>24</c:v>
                </c:pt>
                <c:pt idx="487">
                  <c:v>5</c:v>
                </c:pt>
                <c:pt idx="488">
                  <c:v>24</c:v>
                </c:pt>
                <c:pt idx="489">
                  <c:v>5</c:v>
                </c:pt>
                <c:pt idx="490">
                  <c:v>3</c:v>
                </c:pt>
                <c:pt idx="491">
                  <c:v>24</c:v>
                </c:pt>
                <c:pt idx="492">
                  <c:v>3</c:v>
                </c:pt>
                <c:pt idx="493">
                  <c:v>4</c:v>
                </c:pt>
                <c:pt idx="494">
                  <c:v>4</c:v>
                </c:pt>
                <c:pt idx="495">
                  <c:v>24</c:v>
                </c:pt>
                <c:pt idx="496">
                  <c:v>3</c:v>
                </c:pt>
                <c:pt idx="497">
                  <c:v>4</c:v>
                </c:pt>
                <c:pt idx="498">
                  <c:v>5</c:v>
                </c:pt>
                <c:pt idx="499">
                  <c:v>24</c:v>
                </c:pt>
                <c:pt idx="500">
                  <c:v>4</c:v>
                </c:pt>
                <c:pt idx="501">
                  <c:v>4</c:v>
                </c:pt>
                <c:pt idx="502">
                  <c:v>1</c:v>
                </c:pt>
                <c:pt idx="503">
                  <c:v>4</c:v>
                </c:pt>
                <c:pt idx="504">
                  <c:v>2</c:v>
                </c:pt>
                <c:pt idx="505">
                  <c:v>5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19056"/>
        <c:axId val="236153424"/>
      </c:scatterChart>
      <c:valAx>
        <c:axId val="238619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53424"/>
        <c:crosses val="autoZero"/>
        <c:crossBetween val="midCat"/>
      </c:valAx>
      <c:valAx>
        <c:axId val="2361534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86190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J$2:$J$507</c:f>
              <c:numCache>
                <c:formatCode>General</c:formatCode>
                <c:ptCount val="506"/>
                <c:pt idx="0">
                  <c:v>666</c:v>
                </c:pt>
                <c:pt idx="1">
                  <c:v>224</c:v>
                </c:pt>
                <c:pt idx="2">
                  <c:v>287</c:v>
                </c:pt>
                <c:pt idx="3">
                  <c:v>307</c:v>
                </c:pt>
                <c:pt idx="4">
                  <c:v>666</c:v>
                </c:pt>
                <c:pt idx="5">
                  <c:v>666</c:v>
                </c:pt>
                <c:pt idx="6">
                  <c:v>666</c:v>
                </c:pt>
                <c:pt idx="7">
                  <c:v>296</c:v>
                </c:pt>
                <c:pt idx="8">
                  <c:v>337</c:v>
                </c:pt>
                <c:pt idx="9">
                  <c:v>666</c:v>
                </c:pt>
                <c:pt idx="10">
                  <c:v>666</c:v>
                </c:pt>
                <c:pt idx="11">
                  <c:v>307</c:v>
                </c:pt>
                <c:pt idx="12">
                  <c:v>666</c:v>
                </c:pt>
                <c:pt idx="13">
                  <c:v>384</c:v>
                </c:pt>
                <c:pt idx="14">
                  <c:v>244</c:v>
                </c:pt>
                <c:pt idx="15">
                  <c:v>666</c:v>
                </c:pt>
                <c:pt idx="16">
                  <c:v>329</c:v>
                </c:pt>
                <c:pt idx="17">
                  <c:v>329</c:v>
                </c:pt>
                <c:pt idx="18">
                  <c:v>307</c:v>
                </c:pt>
                <c:pt idx="19">
                  <c:v>289</c:v>
                </c:pt>
                <c:pt idx="20">
                  <c:v>666</c:v>
                </c:pt>
                <c:pt idx="21">
                  <c:v>273</c:v>
                </c:pt>
                <c:pt idx="22">
                  <c:v>348</c:v>
                </c:pt>
                <c:pt idx="23">
                  <c:v>330</c:v>
                </c:pt>
                <c:pt idx="24">
                  <c:v>403</c:v>
                </c:pt>
                <c:pt idx="25">
                  <c:v>666</c:v>
                </c:pt>
                <c:pt idx="26">
                  <c:v>222</c:v>
                </c:pt>
                <c:pt idx="27">
                  <c:v>273</c:v>
                </c:pt>
                <c:pt idx="28">
                  <c:v>277</c:v>
                </c:pt>
                <c:pt idx="29">
                  <c:v>293</c:v>
                </c:pt>
                <c:pt idx="30">
                  <c:v>666</c:v>
                </c:pt>
                <c:pt idx="31">
                  <c:v>358</c:v>
                </c:pt>
                <c:pt idx="32">
                  <c:v>270</c:v>
                </c:pt>
                <c:pt idx="33">
                  <c:v>666</c:v>
                </c:pt>
                <c:pt idx="34">
                  <c:v>264</c:v>
                </c:pt>
                <c:pt idx="35">
                  <c:v>432</c:v>
                </c:pt>
                <c:pt idx="36">
                  <c:v>391</c:v>
                </c:pt>
                <c:pt idx="37">
                  <c:v>666</c:v>
                </c:pt>
                <c:pt idx="38">
                  <c:v>304</c:v>
                </c:pt>
                <c:pt idx="39">
                  <c:v>300</c:v>
                </c:pt>
                <c:pt idx="40">
                  <c:v>270</c:v>
                </c:pt>
                <c:pt idx="41">
                  <c:v>666</c:v>
                </c:pt>
                <c:pt idx="42">
                  <c:v>437</c:v>
                </c:pt>
                <c:pt idx="43">
                  <c:v>384</c:v>
                </c:pt>
                <c:pt idx="44">
                  <c:v>666</c:v>
                </c:pt>
                <c:pt idx="45">
                  <c:v>666</c:v>
                </c:pt>
                <c:pt idx="46">
                  <c:v>304</c:v>
                </c:pt>
                <c:pt idx="47">
                  <c:v>666</c:v>
                </c:pt>
                <c:pt idx="48">
                  <c:v>403</c:v>
                </c:pt>
                <c:pt idx="49">
                  <c:v>666</c:v>
                </c:pt>
                <c:pt idx="50">
                  <c:v>289</c:v>
                </c:pt>
                <c:pt idx="51">
                  <c:v>223</c:v>
                </c:pt>
                <c:pt idx="52">
                  <c:v>666</c:v>
                </c:pt>
                <c:pt idx="53">
                  <c:v>666</c:v>
                </c:pt>
                <c:pt idx="54">
                  <c:v>666</c:v>
                </c:pt>
                <c:pt idx="55">
                  <c:v>666</c:v>
                </c:pt>
                <c:pt idx="56">
                  <c:v>432</c:v>
                </c:pt>
                <c:pt idx="57">
                  <c:v>666</c:v>
                </c:pt>
                <c:pt idx="58">
                  <c:v>243</c:v>
                </c:pt>
                <c:pt idx="59">
                  <c:v>223</c:v>
                </c:pt>
                <c:pt idx="60">
                  <c:v>391</c:v>
                </c:pt>
                <c:pt idx="61">
                  <c:v>264</c:v>
                </c:pt>
                <c:pt idx="62">
                  <c:v>284</c:v>
                </c:pt>
                <c:pt idx="63">
                  <c:v>224</c:v>
                </c:pt>
                <c:pt idx="64">
                  <c:v>403</c:v>
                </c:pt>
                <c:pt idx="65">
                  <c:v>224</c:v>
                </c:pt>
                <c:pt idx="66">
                  <c:v>666</c:v>
                </c:pt>
                <c:pt idx="67">
                  <c:v>437</c:v>
                </c:pt>
                <c:pt idx="68">
                  <c:v>287</c:v>
                </c:pt>
                <c:pt idx="69">
                  <c:v>304</c:v>
                </c:pt>
                <c:pt idx="70">
                  <c:v>281</c:v>
                </c:pt>
                <c:pt idx="71">
                  <c:v>666</c:v>
                </c:pt>
                <c:pt idx="72">
                  <c:v>334</c:v>
                </c:pt>
                <c:pt idx="73">
                  <c:v>307</c:v>
                </c:pt>
                <c:pt idx="74">
                  <c:v>403</c:v>
                </c:pt>
                <c:pt idx="75">
                  <c:v>666</c:v>
                </c:pt>
                <c:pt idx="76">
                  <c:v>307</c:v>
                </c:pt>
                <c:pt idx="77">
                  <c:v>307</c:v>
                </c:pt>
                <c:pt idx="78">
                  <c:v>370</c:v>
                </c:pt>
                <c:pt idx="79">
                  <c:v>307</c:v>
                </c:pt>
                <c:pt idx="80">
                  <c:v>666</c:v>
                </c:pt>
                <c:pt idx="81">
                  <c:v>243</c:v>
                </c:pt>
                <c:pt idx="82">
                  <c:v>666</c:v>
                </c:pt>
                <c:pt idx="83">
                  <c:v>666</c:v>
                </c:pt>
                <c:pt idx="84">
                  <c:v>300</c:v>
                </c:pt>
                <c:pt idx="85">
                  <c:v>307</c:v>
                </c:pt>
                <c:pt idx="86">
                  <c:v>313</c:v>
                </c:pt>
                <c:pt idx="87">
                  <c:v>666</c:v>
                </c:pt>
                <c:pt idx="88">
                  <c:v>242</c:v>
                </c:pt>
                <c:pt idx="89">
                  <c:v>284</c:v>
                </c:pt>
                <c:pt idx="90">
                  <c:v>666</c:v>
                </c:pt>
                <c:pt idx="91">
                  <c:v>307</c:v>
                </c:pt>
                <c:pt idx="92">
                  <c:v>264</c:v>
                </c:pt>
                <c:pt idx="93">
                  <c:v>277</c:v>
                </c:pt>
                <c:pt idx="94">
                  <c:v>398</c:v>
                </c:pt>
                <c:pt idx="95">
                  <c:v>666</c:v>
                </c:pt>
                <c:pt idx="96">
                  <c:v>329</c:v>
                </c:pt>
                <c:pt idx="97">
                  <c:v>666</c:v>
                </c:pt>
                <c:pt idx="98">
                  <c:v>666</c:v>
                </c:pt>
                <c:pt idx="99">
                  <c:v>281</c:v>
                </c:pt>
                <c:pt idx="100">
                  <c:v>666</c:v>
                </c:pt>
                <c:pt idx="101">
                  <c:v>307</c:v>
                </c:pt>
                <c:pt idx="102">
                  <c:v>334</c:v>
                </c:pt>
                <c:pt idx="103">
                  <c:v>666</c:v>
                </c:pt>
                <c:pt idx="104">
                  <c:v>188</c:v>
                </c:pt>
                <c:pt idx="105">
                  <c:v>352</c:v>
                </c:pt>
                <c:pt idx="106">
                  <c:v>666</c:v>
                </c:pt>
                <c:pt idx="107">
                  <c:v>403</c:v>
                </c:pt>
                <c:pt idx="108">
                  <c:v>330</c:v>
                </c:pt>
                <c:pt idx="109">
                  <c:v>243</c:v>
                </c:pt>
                <c:pt idx="110">
                  <c:v>666</c:v>
                </c:pt>
                <c:pt idx="111">
                  <c:v>289</c:v>
                </c:pt>
                <c:pt idx="112">
                  <c:v>307</c:v>
                </c:pt>
                <c:pt idx="113">
                  <c:v>430</c:v>
                </c:pt>
                <c:pt idx="114">
                  <c:v>711</c:v>
                </c:pt>
                <c:pt idx="115">
                  <c:v>432</c:v>
                </c:pt>
                <c:pt idx="116">
                  <c:v>403</c:v>
                </c:pt>
                <c:pt idx="117">
                  <c:v>222</c:v>
                </c:pt>
                <c:pt idx="118">
                  <c:v>666</c:v>
                </c:pt>
                <c:pt idx="119">
                  <c:v>284</c:v>
                </c:pt>
                <c:pt idx="120">
                  <c:v>666</c:v>
                </c:pt>
                <c:pt idx="121">
                  <c:v>403</c:v>
                </c:pt>
                <c:pt idx="122">
                  <c:v>307</c:v>
                </c:pt>
                <c:pt idx="123">
                  <c:v>276</c:v>
                </c:pt>
                <c:pt idx="124">
                  <c:v>666</c:v>
                </c:pt>
                <c:pt idx="125">
                  <c:v>252</c:v>
                </c:pt>
                <c:pt idx="126">
                  <c:v>330</c:v>
                </c:pt>
                <c:pt idx="127">
                  <c:v>233</c:v>
                </c:pt>
                <c:pt idx="128">
                  <c:v>264</c:v>
                </c:pt>
                <c:pt idx="129">
                  <c:v>265</c:v>
                </c:pt>
                <c:pt idx="130">
                  <c:v>277</c:v>
                </c:pt>
                <c:pt idx="131">
                  <c:v>398</c:v>
                </c:pt>
                <c:pt idx="132">
                  <c:v>307</c:v>
                </c:pt>
                <c:pt idx="133">
                  <c:v>276</c:v>
                </c:pt>
                <c:pt idx="134">
                  <c:v>351</c:v>
                </c:pt>
                <c:pt idx="135">
                  <c:v>330</c:v>
                </c:pt>
                <c:pt idx="136">
                  <c:v>216</c:v>
                </c:pt>
                <c:pt idx="137">
                  <c:v>256</c:v>
                </c:pt>
                <c:pt idx="138">
                  <c:v>666</c:v>
                </c:pt>
                <c:pt idx="139">
                  <c:v>284</c:v>
                </c:pt>
                <c:pt idx="140">
                  <c:v>666</c:v>
                </c:pt>
                <c:pt idx="141">
                  <c:v>432</c:v>
                </c:pt>
                <c:pt idx="142">
                  <c:v>247</c:v>
                </c:pt>
                <c:pt idx="143">
                  <c:v>300</c:v>
                </c:pt>
                <c:pt idx="144">
                  <c:v>402</c:v>
                </c:pt>
                <c:pt idx="145">
                  <c:v>403</c:v>
                </c:pt>
                <c:pt idx="146">
                  <c:v>398</c:v>
                </c:pt>
                <c:pt idx="147">
                  <c:v>437</c:v>
                </c:pt>
                <c:pt idx="148">
                  <c:v>222</c:v>
                </c:pt>
                <c:pt idx="149">
                  <c:v>276</c:v>
                </c:pt>
                <c:pt idx="150">
                  <c:v>304</c:v>
                </c:pt>
                <c:pt idx="151">
                  <c:v>666</c:v>
                </c:pt>
                <c:pt idx="152">
                  <c:v>666</c:v>
                </c:pt>
                <c:pt idx="153">
                  <c:v>437</c:v>
                </c:pt>
                <c:pt idx="154">
                  <c:v>666</c:v>
                </c:pt>
                <c:pt idx="155">
                  <c:v>666</c:v>
                </c:pt>
                <c:pt idx="156">
                  <c:v>666</c:v>
                </c:pt>
                <c:pt idx="157">
                  <c:v>403</c:v>
                </c:pt>
                <c:pt idx="158">
                  <c:v>276</c:v>
                </c:pt>
                <c:pt idx="159">
                  <c:v>287</c:v>
                </c:pt>
                <c:pt idx="160">
                  <c:v>300</c:v>
                </c:pt>
                <c:pt idx="161">
                  <c:v>666</c:v>
                </c:pt>
                <c:pt idx="162">
                  <c:v>281</c:v>
                </c:pt>
                <c:pt idx="163">
                  <c:v>666</c:v>
                </c:pt>
                <c:pt idx="164">
                  <c:v>304</c:v>
                </c:pt>
                <c:pt idx="165">
                  <c:v>398</c:v>
                </c:pt>
                <c:pt idx="166">
                  <c:v>666</c:v>
                </c:pt>
                <c:pt idx="167">
                  <c:v>358</c:v>
                </c:pt>
                <c:pt idx="168">
                  <c:v>193</c:v>
                </c:pt>
                <c:pt idx="169">
                  <c:v>666</c:v>
                </c:pt>
                <c:pt idx="170">
                  <c:v>243</c:v>
                </c:pt>
                <c:pt idx="171">
                  <c:v>666</c:v>
                </c:pt>
                <c:pt idx="172">
                  <c:v>437</c:v>
                </c:pt>
                <c:pt idx="173">
                  <c:v>264</c:v>
                </c:pt>
                <c:pt idx="174">
                  <c:v>254</c:v>
                </c:pt>
                <c:pt idx="175">
                  <c:v>337</c:v>
                </c:pt>
                <c:pt idx="176">
                  <c:v>666</c:v>
                </c:pt>
                <c:pt idx="177">
                  <c:v>264</c:v>
                </c:pt>
                <c:pt idx="178">
                  <c:v>666</c:v>
                </c:pt>
                <c:pt idx="179">
                  <c:v>307</c:v>
                </c:pt>
                <c:pt idx="180">
                  <c:v>276</c:v>
                </c:pt>
                <c:pt idx="181">
                  <c:v>254</c:v>
                </c:pt>
                <c:pt idx="182">
                  <c:v>403</c:v>
                </c:pt>
                <c:pt idx="183">
                  <c:v>307</c:v>
                </c:pt>
                <c:pt idx="184">
                  <c:v>403</c:v>
                </c:pt>
                <c:pt idx="185">
                  <c:v>198</c:v>
                </c:pt>
                <c:pt idx="186">
                  <c:v>233</c:v>
                </c:pt>
                <c:pt idx="187">
                  <c:v>247</c:v>
                </c:pt>
                <c:pt idx="188">
                  <c:v>279</c:v>
                </c:pt>
                <c:pt idx="189">
                  <c:v>666</c:v>
                </c:pt>
                <c:pt idx="190">
                  <c:v>666</c:v>
                </c:pt>
                <c:pt idx="191">
                  <c:v>430</c:v>
                </c:pt>
                <c:pt idx="192">
                  <c:v>296</c:v>
                </c:pt>
                <c:pt idx="193">
                  <c:v>305</c:v>
                </c:pt>
                <c:pt idx="194">
                  <c:v>254</c:v>
                </c:pt>
                <c:pt idx="195">
                  <c:v>384</c:v>
                </c:pt>
                <c:pt idx="196">
                  <c:v>277</c:v>
                </c:pt>
                <c:pt idx="197">
                  <c:v>330</c:v>
                </c:pt>
                <c:pt idx="198">
                  <c:v>307</c:v>
                </c:pt>
                <c:pt idx="199">
                  <c:v>304</c:v>
                </c:pt>
                <c:pt idx="200">
                  <c:v>270</c:v>
                </c:pt>
                <c:pt idx="201">
                  <c:v>270</c:v>
                </c:pt>
                <c:pt idx="202">
                  <c:v>666</c:v>
                </c:pt>
                <c:pt idx="203">
                  <c:v>437</c:v>
                </c:pt>
                <c:pt idx="204">
                  <c:v>265</c:v>
                </c:pt>
                <c:pt idx="205">
                  <c:v>384</c:v>
                </c:pt>
                <c:pt idx="206">
                  <c:v>264</c:v>
                </c:pt>
                <c:pt idx="207">
                  <c:v>296</c:v>
                </c:pt>
                <c:pt idx="208">
                  <c:v>403</c:v>
                </c:pt>
                <c:pt idx="209">
                  <c:v>330</c:v>
                </c:pt>
                <c:pt idx="210">
                  <c:v>403</c:v>
                </c:pt>
                <c:pt idx="211">
                  <c:v>305</c:v>
                </c:pt>
                <c:pt idx="212">
                  <c:v>437</c:v>
                </c:pt>
                <c:pt idx="213">
                  <c:v>216</c:v>
                </c:pt>
                <c:pt idx="214">
                  <c:v>391</c:v>
                </c:pt>
                <c:pt idx="215">
                  <c:v>666</c:v>
                </c:pt>
                <c:pt idx="216">
                  <c:v>307</c:v>
                </c:pt>
                <c:pt idx="217">
                  <c:v>422</c:v>
                </c:pt>
                <c:pt idx="218">
                  <c:v>335</c:v>
                </c:pt>
                <c:pt idx="219">
                  <c:v>411</c:v>
                </c:pt>
                <c:pt idx="220">
                  <c:v>711</c:v>
                </c:pt>
                <c:pt idx="221">
                  <c:v>307</c:v>
                </c:pt>
                <c:pt idx="222">
                  <c:v>307</c:v>
                </c:pt>
                <c:pt idx="223">
                  <c:v>296</c:v>
                </c:pt>
                <c:pt idx="224">
                  <c:v>666</c:v>
                </c:pt>
                <c:pt idx="225">
                  <c:v>307</c:v>
                </c:pt>
                <c:pt idx="226">
                  <c:v>226</c:v>
                </c:pt>
                <c:pt idx="227">
                  <c:v>285</c:v>
                </c:pt>
                <c:pt idx="228">
                  <c:v>666</c:v>
                </c:pt>
                <c:pt idx="229">
                  <c:v>666</c:v>
                </c:pt>
                <c:pt idx="230">
                  <c:v>307</c:v>
                </c:pt>
                <c:pt idx="231">
                  <c:v>193</c:v>
                </c:pt>
                <c:pt idx="232">
                  <c:v>193</c:v>
                </c:pt>
                <c:pt idx="233">
                  <c:v>403</c:v>
                </c:pt>
                <c:pt idx="234">
                  <c:v>277</c:v>
                </c:pt>
                <c:pt idx="235">
                  <c:v>300</c:v>
                </c:pt>
                <c:pt idx="236">
                  <c:v>245</c:v>
                </c:pt>
                <c:pt idx="237">
                  <c:v>666</c:v>
                </c:pt>
                <c:pt idx="238">
                  <c:v>289</c:v>
                </c:pt>
                <c:pt idx="239">
                  <c:v>276</c:v>
                </c:pt>
                <c:pt idx="240">
                  <c:v>307</c:v>
                </c:pt>
                <c:pt idx="241">
                  <c:v>666</c:v>
                </c:pt>
                <c:pt idx="242">
                  <c:v>666</c:v>
                </c:pt>
                <c:pt idx="243">
                  <c:v>403</c:v>
                </c:pt>
                <c:pt idx="244">
                  <c:v>188</c:v>
                </c:pt>
                <c:pt idx="245">
                  <c:v>432</c:v>
                </c:pt>
                <c:pt idx="246">
                  <c:v>666</c:v>
                </c:pt>
                <c:pt idx="247">
                  <c:v>284</c:v>
                </c:pt>
                <c:pt idx="248">
                  <c:v>403</c:v>
                </c:pt>
                <c:pt idx="249">
                  <c:v>384</c:v>
                </c:pt>
                <c:pt idx="250">
                  <c:v>398</c:v>
                </c:pt>
                <c:pt idx="251">
                  <c:v>270</c:v>
                </c:pt>
                <c:pt idx="252">
                  <c:v>284</c:v>
                </c:pt>
                <c:pt idx="253">
                  <c:v>224</c:v>
                </c:pt>
                <c:pt idx="254">
                  <c:v>666</c:v>
                </c:pt>
                <c:pt idx="255">
                  <c:v>188</c:v>
                </c:pt>
                <c:pt idx="256">
                  <c:v>666</c:v>
                </c:pt>
                <c:pt idx="257">
                  <c:v>666</c:v>
                </c:pt>
                <c:pt idx="258">
                  <c:v>666</c:v>
                </c:pt>
                <c:pt idx="259">
                  <c:v>666</c:v>
                </c:pt>
                <c:pt idx="260">
                  <c:v>223</c:v>
                </c:pt>
                <c:pt idx="261">
                  <c:v>666</c:v>
                </c:pt>
                <c:pt idx="262">
                  <c:v>307</c:v>
                </c:pt>
                <c:pt idx="263">
                  <c:v>287</c:v>
                </c:pt>
                <c:pt idx="264">
                  <c:v>666</c:v>
                </c:pt>
                <c:pt idx="265">
                  <c:v>391</c:v>
                </c:pt>
                <c:pt idx="266">
                  <c:v>188</c:v>
                </c:pt>
                <c:pt idx="267">
                  <c:v>391</c:v>
                </c:pt>
                <c:pt idx="268">
                  <c:v>711</c:v>
                </c:pt>
                <c:pt idx="269">
                  <c:v>296</c:v>
                </c:pt>
                <c:pt idx="270">
                  <c:v>666</c:v>
                </c:pt>
                <c:pt idx="271">
                  <c:v>666</c:v>
                </c:pt>
                <c:pt idx="272">
                  <c:v>307</c:v>
                </c:pt>
                <c:pt idx="273">
                  <c:v>411</c:v>
                </c:pt>
                <c:pt idx="274">
                  <c:v>270</c:v>
                </c:pt>
                <c:pt idx="275">
                  <c:v>345</c:v>
                </c:pt>
                <c:pt idx="276">
                  <c:v>279</c:v>
                </c:pt>
                <c:pt idx="277">
                  <c:v>403</c:v>
                </c:pt>
                <c:pt idx="278">
                  <c:v>311</c:v>
                </c:pt>
                <c:pt idx="279">
                  <c:v>403</c:v>
                </c:pt>
                <c:pt idx="280">
                  <c:v>187</c:v>
                </c:pt>
                <c:pt idx="281">
                  <c:v>437</c:v>
                </c:pt>
                <c:pt idx="282">
                  <c:v>666</c:v>
                </c:pt>
                <c:pt idx="283">
                  <c:v>311</c:v>
                </c:pt>
                <c:pt idx="284">
                  <c:v>666</c:v>
                </c:pt>
                <c:pt idx="285">
                  <c:v>296</c:v>
                </c:pt>
                <c:pt idx="286">
                  <c:v>307</c:v>
                </c:pt>
                <c:pt idx="287">
                  <c:v>277</c:v>
                </c:pt>
                <c:pt idx="288">
                  <c:v>437</c:v>
                </c:pt>
                <c:pt idx="289">
                  <c:v>403</c:v>
                </c:pt>
                <c:pt idx="290">
                  <c:v>300</c:v>
                </c:pt>
                <c:pt idx="291">
                  <c:v>311</c:v>
                </c:pt>
                <c:pt idx="292">
                  <c:v>315</c:v>
                </c:pt>
                <c:pt idx="293">
                  <c:v>666</c:v>
                </c:pt>
                <c:pt idx="294">
                  <c:v>224</c:v>
                </c:pt>
                <c:pt idx="295">
                  <c:v>311</c:v>
                </c:pt>
                <c:pt idx="296">
                  <c:v>403</c:v>
                </c:pt>
                <c:pt idx="297">
                  <c:v>307</c:v>
                </c:pt>
                <c:pt idx="298">
                  <c:v>264</c:v>
                </c:pt>
                <c:pt idx="299">
                  <c:v>216</c:v>
                </c:pt>
                <c:pt idx="300">
                  <c:v>315</c:v>
                </c:pt>
                <c:pt idx="301">
                  <c:v>666</c:v>
                </c:pt>
                <c:pt idx="302">
                  <c:v>403</c:v>
                </c:pt>
                <c:pt idx="303">
                  <c:v>233</c:v>
                </c:pt>
                <c:pt idx="304">
                  <c:v>277</c:v>
                </c:pt>
                <c:pt idx="305">
                  <c:v>293</c:v>
                </c:pt>
                <c:pt idx="306">
                  <c:v>242</c:v>
                </c:pt>
                <c:pt idx="307">
                  <c:v>223</c:v>
                </c:pt>
                <c:pt idx="308">
                  <c:v>264</c:v>
                </c:pt>
                <c:pt idx="309">
                  <c:v>287</c:v>
                </c:pt>
                <c:pt idx="310">
                  <c:v>224</c:v>
                </c:pt>
                <c:pt idx="311">
                  <c:v>276</c:v>
                </c:pt>
                <c:pt idx="312">
                  <c:v>666</c:v>
                </c:pt>
                <c:pt idx="313">
                  <c:v>711</c:v>
                </c:pt>
                <c:pt idx="314">
                  <c:v>304</c:v>
                </c:pt>
                <c:pt idx="315">
                  <c:v>432</c:v>
                </c:pt>
                <c:pt idx="316">
                  <c:v>233</c:v>
                </c:pt>
                <c:pt idx="317">
                  <c:v>403</c:v>
                </c:pt>
                <c:pt idx="318">
                  <c:v>666</c:v>
                </c:pt>
                <c:pt idx="319">
                  <c:v>432</c:v>
                </c:pt>
                <c:pt idx="320">
                  <c:v>293</c:v>
                </c:pt>
                <c:pt idx="321">
                  <c:v>398</c:v>
                </c:pt>
                <c:pt idx="322">
                  <c:v>711</c:v>
                </c:pt>
                <c:pt idx="323">
                  <c:v>284</c:v>
                </c:pt>
                <c:pt idx="324">
                  <c:v>666</c:v>
                </c:pt>
                <c:pt idx="325">
                  <c:v>666</c:v>
                </c:pt>
                <c:pt idx="326">
                  <c:v>307</c:v>
                </c:pt>
                <c:pt idx="327">
                  <c:v>289</c:v>
                </c:pt>
                <c:pt idx="328">
                  <c:v>193</c:v>
                </c:pt>
                <c:pt idx="329">
                  <c:v>224</c:v>
                </c:pt>
                <c:pt idx="330">
                  <c:v>402</c:v>
                </c:pt>
                <c:pt idx="331">
                  <c:v>666</c:v>
                </c:pt>
                <c:pt idx="332">
                  <c:v>188</c:v>
                </c:pt>
                <c:pt idx="333">
                  <c:v>666</c:v>
                </c:pt>
                <c:pt idx="334">
                  <c:v>666</c:v>
                </c:pt>
                <c:pt idx="335">
                  <c:v>222</c:v>
                </c:pt>
                <c:pt idx="336">
                  <c:v>666</c:v>
                </c:pt>
                <c:pt idx="337">
                  <c:v>403</c:v>
                </c:pt>
                <c:pt idx="338">
                  <c:v>247</c:v>
                </c:pt>
                <c:pt idx="339">
                  <c:v>307</c:v>
                </c:pt>
                <c:pt idx="340">
                  <c:v>264</c:v>
                </c:pt>
                <c:pt idx="341">
                  <c:v>304</c:v>
                </c:pt>
                <c:pt idx="342">
                  <c:v>666</c:v>
                </c:pt>
                <c:pt idx="343">
                  <c:v>398</c:v>
                </c:pt>
                <c:pt idx="344">
                  <c:v>666</c:v>
                </c:pt>
                <c:pt idx="345">
                  <c:v>666</c:v>
                </c:pt>
                <c:pt idx="346">
                  <c:v>247</c:v>
                </c:pt>
                <c:pt idx="347">
                  <c:v>273</c:v>
                </c:pt>
                <c:pt idx="348">
                  <c:v>193</c:v>
                </c:pt>
                <c:pt idx="349">
                  <c:v>384</c:v>
                </c:pt>
                <c:pt idx="350">
                  <c:v>666</c:v>
                </c:pt>
                <c:pt idx="351">
                  <c:v>233</c:v>
                </c:pt>
                <c:pt idx="352">
                  <c:v>666</c:v>
                </c:pt>
                <c:pt idx="353">
                  <c:v>222</c:v>
                </c:pt>
                <c:pt idx="354">
                  <c:v>307</c:v>
                </c:pt>
                <c:pt idx="355">
                  <c:v>307</c:v>
                </c:pt>
                <c:pt idx="356">
                  <c:v>666</c:v>
                </c:pt>
                <c:pt idx="357">
                  <c:v>391</c:v>
                </c:pt>
                <c:pt idx="358">
                  <c:v>384</c:v>
                </c:pt>
                <c:pt idx="359">
                  <c:v>437</c:v>
                </c:pt>
                <c:pt idx="360">
                  <c:v>666</c:v>
                </c:pt>
                <c:pt idx="361">
                  <c:v>307</c:v>
                </c:pt>
                <c:pt idx="362">
                  <c:v>277</c:v>
                </c:pt>
                <c:pt idx="363">
                  <c:v>398</c:v>
                </c:pt>
                <c:pt idx="364">
                  <c:v>666</c:v>
                </c:pt>
                <c:pt idx="365">
                  <c:v>287</c:v>
                </c:pt>
                <c:pt idx="366">
                  <c:v>216</c:v>
                </c:pt>
                <c:pt idx="367">
                  <c:v>307</c:v>
                </c:pt>
                <c:pt idx="368">
                  <c:v>403</c:v>
                </c:pt>
                <c:pt idx="369">
                  <c:v>193</c:v>
                </c:pt>
                <c:pt idx="370">
                  <c:v>384</c:v>
                </c:pt>
                <c:pt idx="371">
                  <c:v>329</c:v>
                </c:pt>
                <c:pt idx="372">
                  <c:v>277</c:v>
                </c:pt>
                <c:pt idx="373">
                  <c:v>437</c:v>
                </c:pt>
                <c:pt idx="374">
                  <c:v>666</c:v>
                </c:pt>
                <c:pt idx="375">
                  <c:v>666</c:v>
                </c:pt>
                <c:pt idx="376">
                  <c:v>329</c:v>
                </c:pt>
                <c:pt idx="377">
                  <c:v>666</c:v>
                </c:pt>
                <c:pt idx="378">
                  <c:v>403</c:v>
                </c:pt>
                <c:pt idx="379">
                  <c:v>666</c:v>
                </c:pt>
                <c:pt idx="380">
                  <c:v>437</c:v>
                </c:pt>
                <c:pt idx="381">
                  <c:v>300</c:v>
                </c:pt>
                <c:pt idx="382">
                  <c:v>224</c:v>
                </c:pt>
                <c:pt idx="383">
                  <c:v>437</c:v>
                </c:pt>
                <c:pt idx="384">
                  <c:v>252</c:v>
                </c:pt>
                <c:pt idx="385">
                  <c:v>277</c:v>
                </c:pt>
                <c:pt idx="386">
                  <c:v>233</c:v>
                </c:pt>
                <c:pt idx="387">
                  <c:v>469</c:v>
                </c:pt>
                <c:pt idx="388">
                  <c:v>666</c:v>
                </c:pt>
                <c:pt idx="389">
                  <c:v>358</c:v>
                </c:pt>
                <c:pt idx="390">
                  <c:v>666</c:v>
                </c:pt>
                <c:pt idx="391">
                  <c:v>222</c:v>
                </c:pt>
                <c:pt idx="392">
                  <c:v>279</c:v>
                </c:pt>
                <c:pt idx="393">
                  <c:v>304</c:v>
                </c:pt>
                <c:pt idx="394">
                  <c:v>304</c:v>
                </c:pt>
                <c:pt idx="395">
                  <c:v>254</c:v>
                </c:pt>
                <c:pt idx="396">
                  <c:v>188</c:v>
                </c:pt>
                <c:pt idx="397">
                  <c:v>403</c:v>
                </c:pt>
                <c:pt idx="398">
                  <c:v>384</c:v>
                </c:pt>
                <c:pt idx="399">
                  <c:v>287</c:v>
                </c:pt>
                <c:pt idx="400">
                  <c:v>304</c:v>
                </c:pt>
                <c:pt idx="401">
                  <c:v>666</c:v>
                </c:pt>
                <c:pt idx="402">
                  <c:v>666</c:v>
                </c:pt>
                <c:pt idx="403">
                  <c:v>384</c:v>
                </c:pt>
                <c:pt idx="404">
                  <c:v>666</c:v>
                </c:pt>
                <c:pt idx="405">
                  <c:v>311</c:v>
                </c:pt>
                <c:pt idx="406">
                  <c:v>223</c:v>
                </c:pt>
                <c:pt idx="407">
                  <c:v>233</c:v>
                </c:pt>
                <c:pt idx="408">
                  <c:v>224</c:v>
                </c:pt>
                <c:pt idx="409">
                  <c:v>666</c:v>
                </c:pt>
                <c:pt idx="410">
                  <c:v>432</c:v>
                </c:pt>
                <c:pt idx="411">
                  <c:v>307</c:v>
                </c:pt>
                <c:pt idx="412">
                  <c:v>666</c:v>
                </c:pt>
                <c:pt idx="413">
                  <c:v>281</c:v>
                </c:pt>
                <c:pt idx="414">
                  <c:v>437</c:v>
                </c:pt>
                <c:pt idx="415">
                  <c:v>666</c:v>
                </c:pt>
                <c:pt idx="416">
                  <c:v>430</c:v>
                </c:pt>
                <c:pt idx="417">
                  <c:v>307</c:v>
                </c:pt>
                <c:pt idx="418">
                  <c:v>391</c:v>
                </c:pt>
                <c:pt idx="419">
                  <c:v>241</c:v>
                </c:pt>
                <c:pt idx="420">
                  <c:v>188</c:v>
                </c:pt>
                <c:pt idx="421">
                  <c:v>307</c:v>
                </c:pt>
                <c:pt idx="422">
                  <c:v>666</c:v>
                </c:pt>
                <c:pt idx="423">
                  <c:v>222</c:v>
                </c:pt>
                <c:pt idx="424">
                  <c:v>666</c:v>
                </c:pt>
                <c:pt idx="425">
                  <c:v>307</c:v>
                </c:pt>
                <c:pt idx="426">
                  <c:v>276</c:v>
                </c:pt>
                <c:pt idx="427">
                  <c:v>666</c:v>
                </c:pt>
                <c:pt idx="428">
                  <c:v>273</c:v>
                </c:pt>
                <c:pt idx="429">
                  <c:v>666</c:v>
                </c:pt>
                <c:pt idx="430">
                  <c:v>666</c:v>
                </c:pt>
                <c:pt idx="431">
                  <c:v>403</c:v>
                </c:pt>
                <c:pt idx="432">
                  <c:v>307</c:v>
                </c:pt>
                <c:pt idx="433">
                  <c:v>330</c:v>
                </c:pt>
                <c:pt idx="434">
                  <c:v>666</c:v>
                </c:pt>
                <c:pt idx="435">
                  <c:v>403</c:v>
                </c:pt>
                <c:pt idx="436">
                  <c:v>666</c:v>
                </c:pt>
                <c:pt idx="437">
                  <c:v>304</c:v>
                </c:pt>
                <c:pt idx="438">
                  <c:v>245</c:v>
                </c:pt>
                <c:pt idx="439">
                  <c:v>307</c:v>
                </c:pt>
                <c:pt idx="440">
                  <c:v>311</c:v>
                </c:pt>
                <c:pt idx="441">
                  <c:v>216</c:v>
                </c:pt>
                <c:pt idx="442">
                  <c:v>305</c:v>
                </c:pt>
                <c:pt idx="443">
                  <c:v>330</c:v>
                </c:pt>
                <c:pt idx="444">
                  <c:v>270</c:v>
                </c:pt>
                <c:pt idx="445">
                  <c:v>666</c:v>
                </c:pt>
                <c:pt idx="446">
                  <c:v>335</c:v>
                </c:pt>
                <c:pt idx="447">
                  <c:v>666</c:v>
                </c:pt>
                <c:pt idx="448">
                  <c:v>666</c:v>
                </c:pt>
                <c:pt idx="449">
                  <c:v>666</c:v>
                </c:pt>
                <c:pt idx="450">
                  <c:v>398</c:v>
                </c:pt>
                <c:pt idx="451">
                  <c:v>264</c:v>
                </c:pt>
                <c:pt idx="452">
                  <c:v>666</c:v>
                </c:pt>
                <c:pt idx="453">
                  <c:v>224</c:v>
                </c:pt>
                <c:pt idx="454">
                  <c:v>391</c:v>
                </c:pt>
                <c:pt idx="455">
                  <c:v>255</c:v>
                </c:pt>
                <c:pt idx="456">
                  <c:v>370</c:v>
                </c:pt>
                <c:pt idx="457">
                  <c:v>437</c:v>
                </c:pt>
                <c:pt idx="458">
                  <c:v>264</c:v>
                </c:pt>
                <c:pt idx="459">
                  <c:v>279</c:v>
                </c:pt>
                <c:pt idx="460">
                  <c:v>348</c:v>
                </c:pt>
                <c:pt idx="461">
                  <c:v>666</c:v>
                </c:pt>
                <c:pt idx="462">
                  <c:v>245</c:v>
                </c:pt>
                <c:pt idx="463">
                  <c:v>666</c:v>
                </c:pt>
                <c:pt idx="464">
                  <c:v>398</c:v>
                </c:pt>
                <c:pt idx="465">
                  <c:v>330</c:v>
                </c:pt>
                <c:pt idx="466">
                  <c:v>432</c:v>
                </c:pt>
                <c:pt idx="467">
                  <c:v>666</c:v>
                </c:pt>
                <c:pt idx="468">
                  <c:v>193</c:v>
                </c:pt>
                <c:pt idx="469">
                  <c:v>403</c:v>
                </c:pt>
                <c:pt idx="470">
                  <c:v>304</c:v>
                </c:pt>
                <c:pt idx="471">
                  <c:v>287</c:v>
                </c:pt>
                <c:pt idx="472">
                  <c:v>398</c:v>
                </c:pt>
                <c:pt idx="473">
                  <c:v>233</c:v>
                </c:pt>
                <c:pt idx="474">
                  <c:v>666</c:v>
                </c:pt>
                <c:pt idx="475">
                  <c:v>254</c:v>
                </c:pt>
                <c:pt idx="476">
                  <c:v>311</c:v>
                </c:pt>
                <c:pt idx="477">
                  <c:v>330</c:v>
                </c:pt>
                <c:pt idx="478">
                  <c:v>304</c:v>
                </c:pt>
                <c:pt idx="479">
                  <c:v>398</c:v>
                </c:pt>
                <c:pt idx="480">
                  <c:v>296</c:v>
                </c:pt>
                <c:pt idx="481">
                  <c:v>666</c:v>
                </c:pt>
                <c:pt idx="482">
                  <c:v>666</c:v>
                </c:pt>
                <c:pt idx="483">
                  <c:v>666</c:v>
                </c:pt>
                <c:pt idx="484">
                  <c:v>666</c:v>
                </c:pt>
                <c:pt idx="485">
                  <c:v>345</c:v>
                </c:pt>
                <c:pt idx="486">
                  <c:v>666</c:v>
                </c:pt>
                <c:pt idx="487">
                  <c:v>403</c:v>
                </c:pt>
                <c:pt idx="488">
                  <c:v>666</c:v>
                </c:pt>
                <c:pt idx="489">
                  <c:v>276</c:v>
                </c:pt>
                <c:pt idx="490">
                  <c:v>233</c:v>
                </c:pt>
                <c:pt idx="491">
                  <c:v>666</c:v>
                </c:pt>
                <c:pt idx="492">
                  <c:v>352</c:v>
                </c:pt>
                <c:pt idx="493">
                  <c:v>305</c:v>
                </c:pt>
                <c:pt idx="494">
                  <c:v>307</c:v>
                </c:pt>
                <c:pt idx="495">
                  <c:v>666</c:v>
                </c:pt>
                <c:pt idx="496">
                  <c:v>193</c:v>
                </c:pt>
                <c:pt idx="497">
                  <c:v>280</c:v>
                </c:pt>
                <c:pt idx="498">
                  <c:v>384</c:v>
                </c:pt>
                <c:pt idx="499">
                  <c:v>666</c:v>
                </c:pt>
                <c:pt idx="500">
                  <c:v>277</c:v>
                </c:pt>
                <c:pt idx="501">
                  <c:v>345</c:v>
                </c:pt>
                <c:pt idx="502">
                  <c:v>273</c:v>
                </c:pt>
                <c:pt idx="503">
                  <c:v>307</c:v>
                </c:pt>
                <c:pt idx="504">
                  <c:v>329</c:v>
                </c:pt>
                <c:pt idx="505">
                  <c:v>296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J$2:$J$507</c:f>
              <c:numCache>
                <c:formatCode>General</c:formatCode>
                <c:ptCount val="506"/>
                <c:pt idx="0">
                  <c:v>666</c:v>
                </c:pt>
                <c:pt idx="1">
                  <c:v>224</c:v>
                </c:pt>
                <c:pt idx="2">
                  <c:v>287</c:v>
                </c:pt>
                <c:pt idx="3">
                  <c:v>307</c:v>
                </c:pt>
                <c:pt idx="4">
                  <c:v>666</c:v>
                </c:pt>
                <c:pt idx="5">
                  <c:v>666</c:v>
                </c:pt>
                <c:pt idx="6">
                  <c:v>666</c:v>
                </c:pt>
                <c:pt idx="7">
                  <c:v>296</c:v>
                </c:pt>
                <c:pt idx="8">
                  <c:v>337</c:v>
                </c:pt>
                <c:pt idx="9">
                  <c:v>666</c:v>
                </c:pt>
                <c:pt idx="10">
                  <c:v>666</c:v>
                </c:pt>
                <c:pt idx="11">
                  <c:v>307</c:v>
                </c:pt>
                <c:pt idx="12">
                  <c:v>666</c:v>
                </c:pt>
                <c:pt idx="13">
                  <c:v>384</c:v>
                </c:pt>
                <c:pt idx="14">
                  <c:v>244</c:v>
                </c:pt>
                <c:pt idx="15">
                  <c:v>666</c:v>
                </c:pt>
                <c:pt idx="16">
                  <c:v>329</c:v>
                </c:pt>
                <c:pt idx="17">
                  <c:v>329</c:v>
                </c:pt>
                <c:pt idx="18">
                  <c:v>307</c:v>
                </c:pt>
                <c:pt idx="19">
                  <c:v>289</c:v>
                </c:pt>
                <c:pt idx="20">
                  <c:v>666</c:v>
                </c:pt>
                <c:pt idx="21">
                  <c:v>273</c:v>
                </c:pt>
                <c:pt idx="22">
                  <c:v>348</c:v>
                </c:pt>
                <c:pt idx="23">
                  <c:v>330</c:v>
                </c:pt>
                <c:pt idx="24">
                  <c:v>403</c:v>
                </c:pt>
                <c:pt idx="25">
                  <c:v>666</c:v>
                </c:pt>
                <c:pt idx="26">
                  <c:v>222</c:v>
                </c:pt>
                <c:pt idx="27">
                  <c:v>273</c:v>
                </c:pt>
                <c:pt idx="28">
                  <c:v>277</c:v>
                </c:pt>
                <c:pt idx="29">
                  <c:v>293</c:v>
                </c:pt>
                <c:pt idx="30">
                  <c:v>666</c:v>
                </c:pt>
                <c:pt idx="31">
                  <c:v>358</c:v>
                </c:pt>
                <c:pt idx="32">
                  <c:v>270</c:v>
                </c:pt>
                <c:pt idx="33">
                  <c:v>666</c:v>
                </c:pt>
                <c:pt idx="34">
                  <c:v>264</c:v>
                </c:pt>
                <c:pt idx="35">
                  <c:v>432</c:v>
                </c:pt>
                <c:pt idx="36">
                  <c:v>391</c:v>
                </c:pt>
                <c:pt idx="37">
                  <c:v>666</c:v>
                </c:pt>
                <c:pt idx="38">
                  <c:v>304</c:v>
                </c:pt>
                <c:pt idx="39">
                  <c:v>300</c:v>
                </c:pt>
                <c:pt idx="40">
                  <c:v>270</c:v>
                </c:pt>
                <c:pt idx="41">
                  <c:v>666</c:v>
                </c:pt>
                <c:pt idx="42">
                  <c:v>437</c:v>
                </c:pt>
                <c:pt idx="43">
                  <c:v>384</c:v>
                </c:pt>
                <c:pt idx="44">
                  <c:v>666</c:v>
                </c:pt>
                <c:pt idx="45">
                  <c:v>666</c:v>
                </c:pt>
                <c:pt idx="46">
                  <c:v>304</c:v>
                </c:pt>
                <c:pt idx="47">
                  <c:v>666</c:v>
                </c:pt>
                <c:pt idx="48">
                  <c:v>403</c:v>
                </c:pt>
                <c:pt idx="49">
                  <c:v>666</c:v>
                </c:pt>
                <c:pt idx="50">
                  <c:v>289</c:v>
                </c:pt>
                <c:pt idx="51">
                  <c:v>223</c:v>
                </c:pt>
                <c:pt idx="52">
                  <c:v>666</c:v>
                </c:pt>
                <c:pt idx="53">
                  <c:v>666</c:v>
                </c:pt>
                <c:pt idx="54">
                  <c:v>666</c:v>
                </c:pt>
                <c:pt idx="55">
                  <c:v>666</c:v>
                </c:pt>
                <c:pt idx="56">
                  <c:v>432</c:v>
                </c:pt>
                <c:pt idx="57">
                  <c:v>666</c:v>
                </c:pt>
                <c:pt idx="58">
                  <c:v>243</c:v>
                </c:pt>
                <c:pt idx="59">
                  <c:v>223</c:v>
                </c:pt>
                <c:pt idx="60">
                  <c:v>391</c:v>
                </c:pt>
                <c:pt idx="61">
                  <c:v>264</c:v>
                </c:pt>
                <c:pt idx="62">
                  <c:v>284</c:v>
                </c:pt>
                <c:pt idx="63">
                  <c:v>224</c:v>
                </c:pt>
                <c:pt idx="64">
                  <c:v>403</c:v>
                </c:pt>
                <c:pt idx="65">
                  <c:v>224</c:v>
                </c:pt>
                <c:pt idx="66">
                  <c:v>666</c:v>
                </c:pt>
                <c:pt idx="67">
                  <c:v>437</c:v>
                </c:pt>
                <c:pt idx="68">
                  <c:v>287</c:v>
                </c:pt>
                <c:pt idx="69">
                  <c:v>304</c:v>
                </c:pt>
                <c:pt idx="70">
                  <c:v>281</c:v>
                </c:pt>
                <c:pt idx="71">
                  <c:v>666</c:v>
                </c:pt>
                <c:pt idx="72">
                  <c:v>334</c:v>
                </c:pt>
                <c:pt idx="73">
                  <c:v>307</c:v>
                </c:pt>
                <c:pt idx="74">
                  <c:v>403</c:v>
                </c:pt>
                <c:pt idx="75">
                  <c:v>666</c:v>
                </c:pt>
                <c:pt idx="76">
                  <c:v>307</c:v>
                </c:pt>
                <c:pt idx="77">
                  <c:v>307</c:v>
                </c:pt>
                <c:pt idx="78">
                  <c:v>370</c:v>
                </c:pt>
                <c:pt idx="79">
                  <c:v>307</c:v>
                </c:pt>
                <c:pt idx="80">
                  <c:v>666</c:v>
                </c:pt>
                <c:pt idx="81">
                  <c:v>243</c:v>
                </c:pt>
                <c:pt idx="82">
                  <c:v>666</c:v>
                </c:pt>
                <c:pt idx="83">
                  <c:v>666</c:v>
                </c:pt>
                <c:pt idx="84">
                  <c:v>300</c:v>
                </c:pt>
                <c:pt idx="85">
                  <c:v>307</c:v>
                </c:pt>
                <c:pt idx="86">
                  <c:v>313</c:v>
                </c:pt>
                <c:pt idx="87">
                  <c:v>666</c:v>
                </c:pt>
                <c:pt idx="88">
                  <c:v>242</c:v>
                </c:pt>
                <c:pt idx="89">
                  <c:v>284</c:v>
                </c:pt>
                <c:pt idx="90">
                  <c:v>666</c:v>
                </c:pt>
                <c:pt idx="91">
                  <c:v>307</c:v>
                </c:pt>
                <c:pt idx="92">
                  <c:v>264</c:v>
                </c:pt>
                <c:pt idx="93">
                  <c:v>277</c:v>
                </c:pt>
                <c:pt idx="94">
                  <c:v>398</c:v>
                </c:pt>
                <c:pt idx="95">
                  <c:v>666</c:v>
                </c:pt>
                <c:pt idx="96">
                  <c:v>329</c:v>
                </c:pt>
                <c:pt idx="97">
                  <c:v>666</c:v>
                </c:pt>
                <c:pt idx="98">
                  <c:v>666</c:v>
                </c:pt>
                <c:pt idx="99">
                  <c:v>281</c:v>
                </c:pt>
                <c:pt idx="100">
                  <c:v>666</c:v>
                </c:pt>
                <c:pt idx="101">
                  <c:v>307</c:v>
                </c:pt>
                <c:pt idx="102">
                  <c:v>334</c:v>
                </c:pt>
                <c:pt idx="103">
                  <c:v>666</c:v>
                </c:pt>
                <c:pt idx="104">
                  <c:v>188</c:v>
                </c:pt>
                <c:pt idx="105">
                  <c:v>352</c:v>
                </c:pt>
                <c:pt idx="106">
                  <c:v>666</c:v>
                </c:pt>
                <c:pt idx="107">
                  <c:v>403</c:v>
                </c:pt>
                <c:pt idx="108">
                  <c:v>330</c:v>
                </c:pt>
                <c:pt idx="109">
                  <c:v>243</c:v>
                </c:pt>
                <c:pt idx="110">
                  <c:v>666</c:v>
                </c:pt>
                <c:pt idx="111">
                  <c:v>289</c:v>
                </c:pt>
                <c:pt idx="112">
                  <c:v>307</c:v>
                </c:pt>
                <c:pt idx="113">
                  <c:v>430</c:v>
                </c:pt>
                <c:pt idx="114">
                  <c:v>711</c:v>
                </c:pt>
                <c:pt idx="115">
                  <c:v>432</c:v>
                </c:pt>
                <c:pt idx="116">
                  <c:v>403</c:v>
                </c:pt>
                <c:pt idx="117">
                  <c:v>222</c:v>
                </c:pt>
                <c:pt idx="118">
                  <c:v>666</c:v>
                </c:pt>
                <c:pt idx="119">
                  <c:v>284</c:v>
                </c:pt>
                <c:pt idx="120">
                  <c:v>666</c:v>
                </c:pt>
                <c:pt idx="121">
                  <c:v>403</c:v>
                </c:pt>
                <c:pt idx="122">
                  <c:v>307</c:v>
                </c:pt>
                <c:pt idx="123">
                  <c:v>276</c:v>
                </c:pt>
                <c:pt idx="124">
                  <c:v>666</c:v>
                </c:pt>
                <c:pt idx="125">
                  <c:v>252</c:v>
                </c:pt>
                <c:pt idx="126">
                  <c:v>330</c:v>
                </c:pt>
                <c:pt idx="127">
                  <c:v>233</c:v>
                </c:pt>
                <c:pt idx="128">
                  <c:v>264</c:v>
                </c:pt>
                <c:pt idx="129">
                  <c:v>265</c:v>
                </c:pt>
                <c:pt idx="130">
                  <c:v>277</c:v>
                </c:pt>
                <c:pt idx="131">
                  <c:v>398</c:v>
                </c:pt>
                <c:pt idx="132">
                  <c:v>307</c:v>
                </c:pt>
                <c:pt idx="133">
                  <c:v>276</c:v>
                </c:pt>
                <c:pt idx="134">
                  <c:v>351</c:v>
                </c:pt>
                <c:pt idx="135">
                  <c:v>330</c:v>
                </c:pt>
                <c:pt idx="136">
                  <c:v>216</c:v>
                </c:pt>
                <c:pt idx="137">
                  <c:v>256</c:v>
                </c:pt>
                <c:pt idx="138">
                  <c:v>666</c:v>
                </c:pt>
                <c:pt idx="139">
                  <c:v>284</c:v>
                </c:pt>
                <c:pt idx="140">
                  <c:v>666</c:v>
                </c:pt>
                <c:pt idx="141">
                  <c:v>432</c:v>
                </c:pt>
                <c:pt idx="142">
                  <c:v>247</c:v>
                </c:pt>
                <c:pt idx="143">
                  <c:v>300</c:v>
                </c:pt>
                <c:pt idx="144">
                  <c:v>402</c:v>
                </c:pt>
                <c:pt idx="145">
                  <c:v>403</c:v>
                </c:pt>
                <c:pt idx="146">
                  <c:v>398</c:v>
                </c:pt>
                <c:pt idx="147">
                  <c:v>437</c:v>
                </c:pt>
                <c:pt idx="148">
                  <c:v>222</c:v>
                </c:pt>
                <c:pt idx="149">
                  <c:v>276</c:v>
                </c:pt>
                <c:pt idx="150">
                  <c:v>304</c:v>
                </c:pt>
                <c:pt idx="151">
                  <c:v>666</c:v>
                </c:pt>
                <c:pt idx="152">
                  <c:v>666</c:v>
                </c:pt>
                <c:pt idx="153">
                  <c:v>437</c:v>
                </c:pt>
                <c:pt idx="154">
                  <c:v>666</c:v>
                </c:pt>
                <c:pt idx="155">
                  <c:v>666</c:v>
                </c:pt>
                <c:pt idx="156">
                  <c:v>666</c:v>
                </c:pt>
                <c:pt idx="157">
                  <c:v>403</c:v>
                </c:pt>
                <c:pt idx="158">
                  <c:v>276</c:v>
                </c:pt>
                <c:pt idx="159">
                  <c:v>287</c:v>
                </c:pt>
                <c:pt idx="160">
                  <c:v>300</c:v>
                </c:pt>
                <c:pt idx="161">
                  <c:v>666</c:v>
                </c:pt>
                <c:pt idx="162">
                  <c:v>281</c:v>
                </c:pt>
                <c:pt idx="163">
                  <c:v>666</c:v>
                </c:pt>
                <c:pt idx="164">
                  <c:v>304</c:v>
                </c:pt>
                <c:pt idx="165">
                  <c:v>398</c:v>
                </c:pt>
                <c:pt idx="166">
                  <c:v>666</c:v>
                </c:pt>
                <c:pt idx="167">
                  <c:v>358</c:v>
                </c:pt>
                <c:pt idx="168">
                  <c:v>193</c:v>
                </c:pt>
                <c:pt idx="169">
                  <c:v>666</c:v>
                </c:pt>
                <c:pt idx="170">
                  <c:v>243</c:v>
                </c:pt>
                <c:pt idx="171">
                  <c:v>666</c:v>
                </c:pt>
                <c:pt idx="172">
                  <c:v>437</c:v>
                </c:pt>
                <c:pt idx="173">
                  <c:v>264</c:v>
                </c:pt>
                <c:pt idx="174">
                  <c:v>254</c:v>
                </c:pt>
                <c:pt idx="175">
                  <c:v>337</c:v>
                </c:pt>
                <c:pt idx="176">
                  <c:v>666</c:v>
                </c:pt>
                <c:pt idx="177">
                  <c:v>264</c:v>
                </c:pt>
                <c:pt idx="178">
                  <c:v>666</c:v>
                </c:pt>
                <c:pt idx="179">
                  <c:v>307</c:v>
                </c:pt>
                <c:pt idx="180">
                  <c:v>276</c:v>
                </c:pt>
                <c:pt idx="181">
                  <c:v>254</c:v>
                </c:pt>
                <c:pt idx="182">
                  <c:v>403</c:v>
                </c:pt>
                <c:pt idx="183">
                  <c:v>307</c:v>
                </c:pt>
                <c:pt idx="184">
                  <c:v>403</c:v>
                </c:pt>
                <c:pt idx="185">
                  <c:v>198</c:v>
                </c:pt>
                <c:pt idx="186">
                  <c:v>233</c:v>
                </c:pt>
                <c:pt idx="187">
                  <c:v>247</c:v>
                </c:pt>
                <c:pt idx="188">
                  <c:v>279</c:v>
                </c:pt>
                <c:pt idx="189">
                  <c:v>666</c:v>
                </c:pt>
                <c:pt idx="190">
                  <c:v>666</c:v>
                </c:pt>
                <c:pt idx="191">
                  <c:v>430</c:v>
                </c:pt>
                <c:pt idx="192">
                  <c:v>296</c:v>
                </c:pt>
                <c:pt idx="193">
                  <c:v>305</c:v>
                </c:pt>
                <c:pt idx="194">
                  <c:v>254</c:v>
                </c:pt>
                <c:pt idx="195">
                  <c:v>384</c:v>
                </c:pt>
                <c:pt idx="196">
                  <c:v>277</c:v>
                </c:pt>
                <c:pt idx="197">
                  <c:v>330</c:v>
                </c:pt>
                <c:pt idx="198">
                  <c:v>307</c:v>
                </c:pt>
                <c:pt idx="199">
                  <c:v>304</c:v>
                </c:pt>
                <c:pt idx="200">
                  <c:v>270</c:v>
                </c:pt>
                <c:pt idx="201">
                  <c:v>270</c:v>
                </c:pt>
                <c:pt idx="202">
                  <c:v>666</c:v>
                </c:pt>
                <c:pt idx="203">
                  <c:v>437</c:v>
                </c:pt>
                <c:pt idx="204">
                  <c:v>265</c:v>
                </c:pt>
                <c:pt idx="205">
                  <c:v>384</c:v>
                </c:pt>
                <c:pt idx="206">
                  <c:v>264</c:v>
                </c:pt>
                <c:pt idx="207">
                  <c:v>296</c:v>
                </c:pt>
                <c:pt idx="208">
                  <c:v>403</c:v>
                </c:pt>
                <c:pt idx="209">
                  <c:v>330</c:v>
                </c:pt>
                <c:pt idx="210">
                  <c:v>403</c:v>
                </c:pt>
                <c:pt idx="211">
                  <c:v>305</c:v>
                </c:pt>
                <c:pt idx="212">
                  <c:v>437</c:v>
                </c:pt>
                <c:pt idx="213">
                  <c:v>216</c:v>
                </c:pt>
                <c:pt idx="214">
                  <c:v>391</c:v>
                </c:pt>
                <c:pt idx="215">
                  <c:v>666</c:v>
                </c:pt>
                <c:pt idx="216">
                  <c:v>307</c:v>
                </c:pt>
                <c:pt idx="217">
                  <c:v>422</c:v>
                </c:pt>
                <c:pt idx="218">
                  <c:v>335</c:v>
                </c:pt>
                <c:pt idx="219">
                  <c:v>411</c:v>
                </c:pt>
                <c:pt idx="220">
                  <c:v>711</c:v>
                </c:pt>
                <c:pt idx="221">
                  <c:v>307</c:v>
                </c:pt>
                <c:pt idx="222">
                  <c:v>307</c:v>
                </c:pt>
                <c:pt idx="223">
                  <c:v>296</c:v>
                </c:pt>
                <c:pt idx="224">
                  <c:v>666</c:v>
                </c:pt>
                <c:pt idx="225">
                  <c:v>307</c:v>
                </c:pt>
                <c:pt idx="226">
                  <c:v>226</c:v>
                </c:pt>
                <c:pt idx="227">
                  <c:v>285</c:v>
                </c:pt>
                <c:pt idx="228">
                  <c:v>666</c:v>
                </c:pt>
                <c:pt idx="229">
                  <c:v>666</c:v>
                </c:pt>
                <c:pt idx="230">
                  <c:v>307</c:v>
                </c:pt>
                <c:pt idx="231">
                  <c:v>193</c:v>
                </c:pt>
                <c:pt idx="232">
                  <c:v>193</c:v>
                </c:pt>
                <c:pt idx="233">
                  <c:v>403</c:v>
                </c:pt>
                <c:pt idx="234">
                  <c:v>277</c:v>
                </c:pt>
                <c:pt idx="235">
                  <c:v>300</c:v>
                </c:pt>
                <c:pt idx="236">
                  <c:v>245</c:v>
                </c:pt>
                <c:pt idx="237">
                  <c:v>666</c:v>
                </c:pt>
                <c:pt idx="238">
                  <c:v>289</c:v>
                </c:pt>
                <c:pt idx="239">
                  <c:v>276</c:v>
                </c:pt>
                <c:pt idx="240">
                  <c:v>307</c:v>
                </c:pt>
                <c:pt idx="241">
                  <c:v>666</c:v>
                </c:pt>
                <c:pt idx="242">
                  <c:v>666</c:v>
                </c:pt>
                <c:pt idx="243">
                  <c:v>403</c:v>
                </c:pt>
                <c:pt idx="244">
                  <c:v>188</c:v>
                </c:pt>
                <c:pt idx="245">
                  <c:v>432</c:v>
                </c:pt>
                <c:pt idx="246">
                  <c:v>666</c:v>
                </c:pt>
                <c:pt idx="247">
                  <c:v>284</c:v>
                </c:pt>
                <c:pt idx="248">
                  <c:v>403</c:v>
                </c:pt>
                <c:pt idx="249">
                  <c:v>384</c:v>
                </c:pt>
                <c:pt idx="250">
                  <c:v>398</c:v>
                </c:pt>
                <c:pt idx="251">
                  <c:v>270</c:v>
                </c:pt>
                <c:pt idx="252">
                  <c:v>284</c:v>
                </c:pt>
                <c:pt idx="253">
                  <c:v>224</c:v>
                </c:pt>
                <c:pt idx="254">
                  <c:v>666</c:v>
                </c:pt>
                <c:pt idx="255">
                  <c:v>188</c:v>
                </c:pt>
                <c:pt idx="256">
                  <c:v>666</c:v>
                </c:pt>
                <c:pt idx="257">
                  <c:v>666</c:v>
                </c:pt>
                <c:pt idx="258">
                  <c:v>666</c:v>
                </c:pt>
                <c:pt idx="259">
                  <c:v>666</c:v>
                </c:pt>
                <c:pt idx="260">
                  <c:v>223</c:v>
                </c:pt>
                <c:pt idx="261">
                  <c:v>666</c:v>
                </c:pt>
                <c:pt idx="262">
                  <c:v>307</c:v>
                </c:pt>
                <c:pt idx="263">
                  <c:v>287</c:v>
                </c:pt>
                <c:pt idx="264">
                  <c:v>666</c:v>
                </c:pt>
                <c:pt idx="265">
                  <c:v>391</c:v>
                </c:pt>
                <c:pt idx="266">
                  <c:v>188</c:v>
                </c:pt>
                <c:pt idx="267">
                  <c:v>391</c:v>
                </c:pt>
                <c:pt idx="268">
                  <c:v>711</c:v>
                </c:pt>
                <c:pt idx="269">
                  <c:v>296</c:v>
                </c:pt>
                <c:pt idx="270">
                  <c:v>666</c:v>
                </c:pt>
                <c:pt idx="271">
                  <c:v>666</c:v>
                </c:pt>
                <c:pt idx="272">
                  <c:v>307</c:v>
                </c:pt>
                <c:pt idx="273">
                  <c:v>411</c:v>
                </c:pt>
                <c:pt idx="274">
                  <c:v>270</c:v>
                </c:pt>
                <c:pt idx="275">
                  <c:v>345</c:v>
                </c:pt>
                <c:pt idx="276">
                  <c:v>279</c:v>
                </c:pt>
                <c:pt idx="277">
                  <c:v>403</c:v>
                </c:pt>
                <c:pt idx="278">
                  <c:v>311</c:v>
                </c:pt>
                <c:pt idx="279">
                  <c:v>403</c:v>
                </c:pt>
                <c:pt idx="280">
                  <c:v>187</c:v>
                </c:pt>
                <c:pt idx="281">
                  <c:v>437</c:v>
                </c:pt>
                <c:pt idx="282">
                  <c:v>666</c:v>
                </c:pt>
                <c:pt idx="283">
                  <c:v>311</c:v>
                </c:pt>
                <c:pt idx="284">
                  <c:v>666</c:v>
                </c:pt>
                <c:pt idx="285">
                  <c:v>296</c:v>
                </c:pt>
                <c:pt idx="286">
                  <c:v>307</c:v>
                </c:pt>
                <c:pt idx="287">
                  <c:v>277</c:v>
                </c:pt>
                <c:pt idx="288">
                  <c:v>437</c:v>
                </c:pt>
                <c:pt idx="289">
                  <c:v>403</c:v>
                </c:pt>
                <c:pt idx="290">
                  <c:v>300</c:v>
                </c:pt>
                <c:pt idx="291">
                  <c:v>311</c:v>
                </c:pt>
                <c:pt idx="292">
                  <c:v>315</c:v>
                </c:pt>
                <c:pt idx="293">
                  <c:v>666</c:v>
                </c:pt>
                <c:pt idx="294">
                  <c:v>224</c:v>
                </c:pt>
                <c:pt idx="295">
                  <c:v>311</c:v>
                </c:pt>
                <c:pt idx="296">
                  <c:v>403</c:v>
                </c:pt>
                <c:pt idx="297">
                  <c:v>307</c:v>
                </c:pt>
                <c:pt idx="298">
                  <c:v>264</c:v>
                </c:pt>
                <c:pt idx="299">
                  <c:v>216</c:v>
                </c:pt>
                <c:pt idx="300">
                  <c:v>315</c:v>
                </c:pt>
                <c:pt idx="301">
                  <c:v>666</c:v>
                </c:pt>
                <c:pt idx="302">
                  <c:v>403</c:v>
                </c:pt>
                <c:pt idx="303">
                  <c:v>233</c:v>
                </c:pt>
                <c:pt idx="304">
                  <c:v>277</c:v>
                </c:pt>
                <c:pt idx="305">
                  <c:v>293</c:v>
                </c:pt>
                <c:pt idx="306">
                  <c:v>242</c:v>
                </c:pt>
                <c:pt idx="307">
                  <c:v>223</c:v>
                </c:pt>
                <c:pt idx="308">
                  <c:v>264</c:v>
                </c:pt>
                <c:pt idx="309">
                  <c:v>287</c:v>
                </c:pt>
                <c:pt idx="310">
                  <c:v>224</c:v>
                </c:pt>
                <c:pt idx="311">
                  <c:v>276</c:v>
                </c:pt>
                <c:pt idx="312">
                  <c:v>666</c:v>
                </c:pt>
                <c:pt idx="313">
                  <c:v>711</c:v>
                </c:pt>
                <c:pt idx="314">
                  <c:v>304</c:v>
                </c:pt>
                <c:pt idx="315">
                  <c:v>432</c:v>
                </c:pt>
                <c:pt idx="316">
                  <c:v>233</c:v>
                </c:pt>
                <c:pt idx="317">
                  <c:v>403</c:v>
                </c:pt>
                <c:pt idx="318">
                  <c:v>666</c:v>
                </c:pt>
                <c:pt idx="319">
                  <c:v>432</c:v>
                </c:pt>
                <c:pt idx="320">
                  <c:v>293</c:v>
                </c:pt>
                <c:pt idx="321">
                  <c:v>398</c:v>
                </c:pt>
                <c:pt idx="322">
                  <c:v>711</c:v>
                </c:pt>
                <c:pt idx="323">
                  <c:v>284</c:v>
                </c:pt>
                <c:pt idx="324">
                  <c:v>666</c:v>
                </c:pt>
                <c:pt idx="325">
                  <c:v>666</c:v>
                </c:pt>
                <c:pt idx="326">
                  <c:v>307</c:v>
                </c:pt>
                <c:pt idx="327">
                  <c:v>289</c:v>
                </c:pt>
                <c:pt idx="328">
                  <c:v>193</c:v>
                </c:pt>
                <c:pt idx="329">
                  <c:v>224</c:v>
                </c:pt>
                <c:pt idx="330">
                  <c:v>402</c:v>
                </c:pt>
                <c:pt idx="331">
                  <c:v>666</c:v>
                </c:pt>
                <c:pt idx="332">
                  <c:v>188</c:v>
                </c:pt>
                <c:pt idx="333">
                  <c:v>666</c:v>
                </c:pt>
                <c:pt idx="334">
                  <c:v>666</c:v>
                </c:pt>
                <c:pt idx="335">
                  <c:v>222</c:v>
                </c:pt>
                <c:pt idx="336">
                  <c:v>666</c:v>
                </c:pt>
                <c:pt idx="337">
                  <c:v>403</c:v>
                </c:pt>
                <c:pt idx="338">
                  <c:v>247</c:v>
                </c:pt>
                <c:pt idx="339">
                  <c:v>307</c:v>
                </c:pt>
                <c:pt idx="340">
                  <c:v>264</c:v>
                </c:pt>
                <c:pt idx="341">
                  <c:v>304</c:v>
                </c:pt>
                <c:pt idx="342">
                  <c:v>666</c:v>
                </c:pt>
                <c:pt idx="343">
                  <c:v>398</c:v>
                </c:pt>
                <c:pt idx="344">
                  <c:v>666</c:v>
                </c:pt>
                <c:pt idx="345">
                  <c:v>666</c:v>
                </c:pt>
                <c:pt idx="346">
                  <c:v>247</c:v>
                </c:pt>
                <c:pt idx="347">
                  <c:v>273</c:v>
                </c:pt>
                <c:pt idx="348">
                  <c:v>193</c:v>
                </c:pt>
                <c:pt idx="349">
                  <c:v>384</c:v>
                </c:pt>
                <c:pt idx="350">
                  <c:v>666</c:v>
                </c:pt>
                <c:pt idx="351">
                  <c:v>233</c:v>
                </c:pt>
                <c:pt idx="352">
                  <c:v>666</c:v>
                </c:pt>
                <c:pt idx="353">
                  <c:v>222</c:v>
                </c:pt>
                <c:pt idx="354">
                  <c:v>307</c:v>
                </c:pt>
                <c:pt idx="355">
                  <c:v>307</c:v>
                </c:pt>
                <c:pt idx="356">
                  <c:v>666</c:v>
                </c:pt>
                <c:pt idx="357">
                  <c:v>391</c:v>
                </c:pt>
                <c:pt idx="358">
                  <c:v>384</c:v>
                </c:pt>
                <c:pt idx="359">
                  <c:v>437</c:v>
                </c:pt>
                <c:pt idx="360">
                  <c:v>666</c:v>
                </c:pt>
                <c:pt idx="361">
                  <c:v>307</c:v>
                </c:pt>
                <c:pt idx="362">
                  <c:v>277</c:v>
                </c:pt>
                <c:pt idx="363">
                  <c:v>398</c:v>
                </c:pt>
                <c:pt idx="364">
                  <c:v>666</c:v>
                </c:pt>
                <c:pt idx="365">
                  <c:v>287</c:v>
                </c:pt>
                <c:pt idx="366">
                  <c:v>216</c:v>
                </c:pt>
                <c:pt idx="367">
                  <c:v>307</c:v>
                </c:pt>
                <c:pt idx="368">
                  <c:v>403</c:v>
                </c:pt>
                <c:pt idx="369">
                  <c:v>193</c:v>
                </c:pt>
                <c:pt idx="370">
                  <c:v>384</c:v>
                </c:pt>
                <c:pt idx="371">
                  <c:v>329</c:v>
                </c:pt>
                <c:pt idx="372">
                  <c:v>277</c:v>
                </c:pt>
                <c:pt idx="373">
                  <c:v>437</c:v>
                </c:pt>
                <c:pt idx="374">
                  <c:v>666</c:v>
                </c:pt>
                <c:pt idx="375">
                  <c:v>666</c:v>
                </c:pt>
                <c:pt idx="376">
                  <c:v>329</c:v>
                </c:pt>
                <c:pt idx="377">
                  <c:v>666</c:v>
                </c:pt>
                <c:pt idx="378">
                  <c:v>403</c:v>
                </c:pt>
                <c:pt idx="379">
                  <c:v>666</c:v>
                </c:pt>
                <c:pt idx="380">
                  <c:v>437</c:v>
                </c:pt>
                <c:pt idx="381">
                  <c:v>300</c:v>
                </c:pt>
                <c:pt idx="382">
                  <c:v>224</c:v>
                </c:pt>
                <c:pt idx="383">
                  <c:v>437</c:v>
                </c:pt>
                <c:pt idx="384">
                  <c:v>252</c:v>
                </c:pt>
                <c:pt idx="385">
                  <c:v>277</c:v>
                </c:pt>
                <c:pt idx="386">
                  <c:v>233</c:v>
                </c:pt>
                <c:pt idx="387">
                  <c:v>469</c:v>
                </c:pt>
                <c:pt idx="388">
                  <c:v>666</c:v>
                </c:pt>
                <c:pt idx="389">
                  <c:v>358</c:v>
                </c:pt>
                <c:pt idx="390">
                  <c:v>666</c:v>
                </c:pt>
                <c:pt idx="391">
                  <c:v>222</c:v>
                </c:pt>
                <c:pt idx="392">
                  <c:v>279</c:v>
                </c:pt>
                <c:pt idx="393">
                  <c:v>304</c:v>
                </c:pt>
                <c:pt idx="394">
                  <c:v>304</c:v>
                </c:pt>
                <c:pt idx="395">
                  <c:v>254</c:v>
                </c:pt>
                <c:pt idx="396">
                  <c:v>188</c:v>
                </c:pt>
                <c:pt idx="397">
                  <c:v>403</c:v>
                </c:pt>
                <c:pt idx="398">
                  <c:v>384</c:v>
                </c:pt>
                <c:pt idx="399">
                  <c:v>287</c:v>
                </c:pt>
                <c:pt idx="400">
                  <c:v>304</c:v>
                </c:pt>
                <c:pt idx="401">
                  <c:v>666</c:v>
                </c:pt>
                <c:pt idx="402">
                  <c:v>666</c:v>
                </c:pt>
                <c:pt idx="403">
                  <c:v>384</c:v>
                </c:pt>
                <c:pt idx="404">
                  <c:v>666</c:v>
                </c:pt>
                <c:pt idx="405">
                  <c:v>311</c:v>
                </c:pt>
                <c:pt idx="406">
                  <c:v>223</c:v>
                </c:pt>
                <c:pt idx="407">
                  <c:v>233</c:v>
                </c:pt>
                <c:pt idx="408">
                  <c:v>224</c:v>
                </c:pt>
                <c:pt idx="409">
                  <c:v>666</c:v>
                </c:pt>
                <c:pt idx="410">
                  <c:v>432</c:v>
                </c:pt>
                <c:pt idx="411">
                  <c:v>307</c:v>
                </c:pt>
                <c:pt idx="412">
                  <c:v>666</c:v>
                </c:pt>
                <c:pt idx="413">
                  <c:v>281</c:v>
                </c:pt>
                <c:pt idx="414">
                  <c:v>437</c:v>
                </c:pt>
                <c:pt idx="415">
                  <c:v>666</c:v>
                </c:pt>
                <c:pt idx="416">
                  <c:v>430</c:v>
                </c:pt>
                <c:pt idx="417">
                  <c:v>307</c:v>
                </c:pt>
                <c:pt idx="418">
                  <c:v>391</c:v>
                </c:pt>
                <c:pt idx="419">
                  <c:v>241</c:v>
                </c:pt>
                <c:pt idx="420">
                  <c:v>188</c:v>
                </c:pt>
                <c:pt idx="421">
                  <c:v>307</c:v>
                </c:pt>
                <c:pt idx="422">
                  <c:v>666</c:v>
                </c:pt>
                <c:pt idx="423">
                  <c:v>222</c:v>
                </c:pt>
                <c:pt idx="424">
                  <c:v>666</c:v>
                </c:pt>
                <c:pt idx="425">
                  <c:v>307</c:v>
                </c:pt>
                <c:pt idx="426">
                  <c:v>276</c:v>
                </c:pt>
                <c:pt idx="427">
                  <c:v>666</c:v>
                </c:pt>
                <c:pt idx="428">
                  <c:v>273</c:v>
                </c:pt>
                <c:pt idx="429">
                  <c:v>666</c:v>
                </c:pt>
                <c:pt idx="430">
                  <c:v>666</c:v>
                </c:pt>
                <c:pt idx="431">
                  <c:v>403</c:v>
                </c:pt>
                <c:pt idx="432">
                  <c:v>307</c:v>
                </c:pt>
                <c:pt idx="433">
                  <c:v>330</c:v>
                </c:pt>
                <c:pt idx="434">
                  <c:v>666</c:v>
                </c:pt>
                <c:pt idx="435">
                  <c:v>403</c:v>
                </c:pt>
                <c:pt idx="436">
                  <c:v>666</c:v>
                </c:pt>
                <c:pt idx="437">
                  <c:v>304</c:v>
                </c:pt>
                <c:pt idx="438">
                  <c:v>245</c:v>
                </c:pt>
                <c:pt idx="439">
                  <c:v>307</c:v>
                </c:pt>
                <c:pt idx="440">
                  <c:v>311</c:v>
                </c:pt>
                <c:pt idx="441">
                  <c:v>216</c:v>
                </c:pt>
                <c:pt idx="442">
                  <c:v>305</c:v>
                </c:pt>
                <c:pt idx="443">
                  <c:v>330</c:v>
                </c:pt>
                <c:pt idx="444">
                  <c:v>270</c:v>
                </c:pt>
                <c:pt idx="445">
                  <c:v>666</c:v>
                </c:pt>
                <c:pt idx="446">
                  <c:v>335</c:v>
                </c:pt>
                <c:pt idx="447">
                  <c:v>666</c:v>
                </c:pt>
                <c:pt idx="448">
                  <c:v>666</c:v>
                </c:pt>
                <c:pt idx="449">
                  <c:v>666</c:v>
                </c:pt>
                <c:pt idx="450">
                  <c:v>398</c:v>
                </c:pt>
                <c:pt idx="451">
                  <c:v>264</c:v>
                </c:pt>
                <c:pt idx="452">
                  <c:v>666</c:v>
                </c:pt>
                <c:pt idx="453">
                  <c:v>224</c:v>
                </c:pt>
                <c:pt idx="454">
                  <c:v>391</c:v>
                </c:pt>
                <c:pt idx="455">
                  <c:v>255</c:v>
                </c:pt>
                <c:pt idx="456">
                  <c:v>370</c:v>
                </c:pt>
                <c:pt idx="457">
                  <c:v>437</c:v>
                </c:pt>
                <c:pt idx="458">
                  <c:v>264</c:v>
                </c:pt>
                <c:pt idx="459">
                  <c:v>279</c:v>
                </c:pt>
                <c:pt idx="460">
                  <c:v>348</c:v>
                </c:pt>
                <c:pt idx="461">
                  <c:v>666</c:v>
                </c:pt>
                <c:pt idx="462">
                  <c:v>245</c:v>
                </c:pt>
                <c:pt idx="463">
                  <c:v>666</c:v>
                </c:pt>
                <c:pt idx="464">
                  <c:v>398</c:v>
                </c:pt>
                <c:pt idx="465">
                  <c:v>330</c:v>
                </c:pt>
                <c:pt idx="466">
                  <c:v>432</c:v>
                </c:pt>
                <c:pt idx="467">
                  <c:v>666</c:v>
                </c:pt>
                <c:pt idx="468">
                  <c:v>193</c:v>
                </c:pt>
                <c:pt idx="469">
                  <c:v>403</c:v>
                </c:pt>
                <c:pt idx="470">
                  <c:v>304</c:v>
                </c:pt>
                <c:pt idx="471">
                  <c:v>287</c:v>
                </c:pt>
                <c:pt idx="472">
                  <c:v>398</c:v>
                </c:pt>
                <c:pt idx="473">
                  <c:v>233</c:v>
                </c:pt>
                <c:pt idx="474">
                  <c:v>666</c:v>
                </c:pt>
                <c:pt idx="475">
                  <c:v>254</c:v>
                </c:pt>
                <c:pt idx="476">
                  <c:v>311</c:v>
                </c:pt>
                <c:pt idx="477">
                  <c:v>330</c:v>
                </c:pt>
                <c:pt idx="478">
                  <c:v>304</c:v>
                </c:pt>
                <c:pt idx="479">
                  <c:v>398</c:v>
                </c:pt>
                <c:pt idx="480">
                  <c:v>296</c:v>
                </c:pt>
                <c:pt idx="481">
                  <c:v>666</c:v>
                </c:pt>
                <c:pt idx="482">
                  <c:v>666</c:v>
                </c:pt>
                <c:pt idx="483">
                  <c:v>666</c:v>
                </c:pt>
                <c:pt idx="484">
                  <c:v>666</c:v>
                </c:pt>
                <c:pt idx="485">
                  <c:v>345</c:v>
                </c:pt>
                <c:pt idx="486">
                  <c:v>666</c:v>
                </c:pt>
                <c:pt idx="487">
                  <c:v>403</c:v>
                </c:pt>
                <c:pt idx="488">
                  <c:v>666</c:v>
                </c:pt>
                <c:pt idx="489">
                  <c:v>276</c:v>
                </c:pt>
                <c:pt idx="490">
                  <c:v>233</c:v>
                </c:pt>
                <c:pt idx="491">
                  <c:v>666</c:v>
                </c:pt>
                <c:pt idx="492">
                  <c:v>352</c:v>
                </c:pt>
                <c:pt idx="493">
                  <c:v>305</c:v>
                </c:pt>
                <c:pt idx="494">
                  <c:v>307</c:v>
                </c:pt>
                <c:pt idx="495">
                  <c:v>666</c:v>
                </c:pt>
                <c:pt idx="496">
                  <c:v>193</c:v>
                </c:pt>
                <c:pt idx="497">
                  <c:v>280</c:v>
                </c:pt>
                <c:pt idx="498">
                  <c:v>384</c:v>
                </c:pt>
                <c:pt idx="499">
                  <c:v>666</c:v>
                </c:pt>
                <c:pt idx="500">
                  <c:v>277</c:v>
                </c:pt>
                <c:pt idx="501">
                  <c:v>345</c:v>
                </c:pt>
                <c:pt idx="502">
                  <c:v>273</c:v>
                </c:pt>
                <c:pt idx="503">
                  <c:v>307</c:v>
                </c:pt>
                <c:pt idx="504">
                  <c:v>329</c:v>
                </c:pt>
                <c:pt idx="505">
                  <c:v>296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153968"/>
        <c:axId val="236146896"/>
      </c:scatterChart>
      <c:valAx>
        <c:axId val="236153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46896"/>
        <c:crosses val="autoZero"/>
        <c:crossBetween val="midCat"/>
      </c:valAx>
      <c:valAx>
        <c:axId val="236146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539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K$2:$K$507</c:f>
              <c:numCache>
                <c:formatCode>General</c:formatCode>
                <c:ptCount val="506"/>
                <c:pt idx="0">
                  <c:v>20.2</c:v>
                </c:pt>
                <c:pt idx="1">
                  <c:v>20.2</c:v>
                </c:pt>
                <c:pt idx="2">
                  <c:v>19.600000000000001</c:v>
                </c:pt>
                <c:pt idx="3">
                  <c:v>21</c:v>
                </c:pt>
                <c:pt idx="4">
                  <c:v>20.2</c:v>
                </c:pt>
                <c:pt idx="5">
                  <c:v>20.2</c:v>
                </c:pt>
                <c:pt idx="6">
                  <c:v>20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20.2</c:v>
                </c:pt>
                <c:pt idx="10">
                  <c:v>20.2</c:v>
                </c:pt>
                <c:pt idx="11">
                  <c:v>17.399999999999999</c:v>
                </c:pt>
                <c:pt idx="12">
                  <c:v>20.2</c:v>
                </c:pt>
                <c:pt idx="13">
                  <c:v>20.9</c:v>
                </c:pt>
                <c:pt idx="14">
                  <c:v>15.9</c:v>
                </c:pt>
                <c:pt idx="15">
                  <c:v>20.2</c:v>
                </c:pt>
                <c:pt idx="16">
                  <c:v>16.100000000000001</c:v>
                </c:pt>
                <c:pt idx="17">
                  <c:v>16.100000000000001</c:v>
                </c:pt>
                <c:pt idx="18">
                  <c:v>21</c:v>
                </c:pt>
                <c:pt idx="19">
                  <c:v>16</c:v>
                </c:pt>
                <c:pt idx="20">
                  <c:v>20.2</c:v>
                </c:pt>
                <c:pt idx="21">
                  <c:v>21</c:v>
                </c:pt>
                <c:pt idx="22">
                  <c:v>14.7</c:v>
                </c:pt>
                <c:pt idx="23">
                  <c:v>19.100000000000001</c:v>
                </c:pt>
                <c:pt idx="24">
                  <c:v>14.7</c:v>
                </c:pt>
                <c:pt idx="25">
                  <c:v>20.2</c:v>
                </c:pt>
                <c:pt idx="26">
                  <c:v>18.399999999999999</c:v>
                </c:pt>
                <c:pt idx="27">
                  <c:v>21</c:v>
                </c:pt>
                <c:pt idx="28">
                  <c:v>18.600000000000001</c:v>
                </c:pt>
                <c:pt idx="29">
                  <c:v>16.600000000000001</c:v>
                </c:pt>
                <c:pt idx="30">
                  <c:v>20.2</c:v>
                </c:pt>
                <c:pt idx="31">
                  <c:v>14.8</c:v>
                </c:pt>
                <c:pt idx="32">
                  <c:v>17.8</c:v>
                </c:pt>
                <c:pt idx="33">
                  <c:v>20.2</c:v>
                </c:pt>
                <c:pt idx="34">
                  <c:v>13</c:v>
                </c:pt>
                <c:pt idx="35">
                  <c:v>17.8</c:v>
                </c:pt>
                <c:pt idx="36">
                  <c:v>19.2</c:v>
                </c:pt>
                <c:pt idx="37">
                  <c:v>20.2</c:v>
                </c:pt>
                <c:pt idx="38">
                  <c:v>18.399999999999999</c:v>
                </c:pt>
                <c:pt idx="39">
                  <c:v>16.600000000000001</c:v>
                </c:pt>
                <c:pt idx="40">
                  <c:v>17.8</c:v>
                </c:pt>
                <c:pt idx="41">
                  <c:v>20.2</c:v>
                </c:pt>
                <c:pt idx="42">
                  <c:v>21.2</c:v>
                </c:pt>
                <c:pt idx="43">
                  <c:v>20.9</c:v>
                </c:pt>
                <c:pt idx="44">
                  <c:v>20.2</c:v>
                </c:pt>
                <c:pt idx="45">
                  <c:v>20.2</c:v>
                </c:pt>
                <c:pt idx="46">
                  <c:v>18.399999999999999</c:v>
                </c:pt>
                <c:pt idx="47">
                  <c:v>20.2</c:v>
                </c:pt>
                <c:pt idx="48">
                  <c:v>14.7</c:v>
                </c:pt>
                <c:pt idx="49">
                  <c:v>20.2</c:v>
                </c:pt>
                <c:pt idx="50">
                  <c:v>16</c:v>
                </c:pt>
                <c:pt idx="51">
                  <c:v>18.600000000000001</c:v>
                </c:pt>
                <c:pt idx="52">
                  <c:v>20.2</c:v>
                </c:pt>
                <c:pt idx="53">
                  <c:v>20.2</c:v>
                </c:pt>
                <c:pt idx="54">
                  <c:v>20.2</c:v>
                </c:pt>
                <c:pt idx="55">
                  <c:v>20.2</c:v>
                </c:pt>
                <c:pt idx="56">
                  <c:v>17.8</c:v>
                </c:pt>
                <c:pt idx="57">
                  <c:v>20.2</c:v>
                </c:pt>
                <c:pt idx="58">
                  <c:v>16.8</c:v>
                </c:pt>
                <c:pt idx="59">
                  <c:v>18.600000000000001</c:v>
                </c:pt>
                <c:pt idx="60">
                  <c:v>19.2</c:v>
                </c:pt>
                <c:pt idx="61">
                  <c:v>13</c:v>
                </c:pt>
                <c:pt idx="62">
                  <c:v>19.7</c:v>
                </c:pt>
                <c:pt idx="63">
                  <c:v>20.2</c:v>
                </c:pt>
                <c:pt idx="64">
                  <c:v>14.7</c:v>
                </c:pt>
                <c:pt idx="65">
                  <c:v>14.7</c:v>
                </c:pt>
                <c:pt idx="66">
                  <c:v>20.2</c:v>
                </c:pt>
                <c:pt idx="67">
                  <c:v>21.2</c:v>
                </c:pt>
                <c:pt idx="68">
                  <c:v>19.600000000000001</c:v>
                </c:pt>
                <c:pt idx="69">
                  <c:v>18.399999999999999</c:v>
                </c:pt>
                <c:pt idx="70">
                  <c:v>19</c:v>
                </c:pt>
                <c:pt idx="71">
                  <c:v>20.2</c:v>
                </c:pt>
                <c:pt idx="72">
                  <c:v>22</c:v>
                </c:pt>
                <c:pt idx="73">
                  <c:v>17.399999999999999</c:v>
                </c:pt>
                <c:pt idx="74">
                  <c:v>14.7</c:v>
                </c:pt>
                <c:pt idx="75">
                  <c:v>20.2</c:v>
                </c:pt>
                <c:pt idx="76">
                  <c:v>21</c:v>
                </c:pt>
                <c:pt idx="77">
                  <c:v>21</c:v>
                </c:pt>
                <c:pt idx="78">
                  <c:v>17.600000000000001</c:v>
                </c:pt>
                <c:pt idx="79">
                  <c:v>21</c:v>
                </c:pt>
                <c:pt idx="80">
                  <c:v>20.2</c:v>
                </c:pt>
                <c:pt idx="81">
                  <c:v>16.8</c:v>
                </c:pt>
                <c:pt idx="82">
                  <c:v>20.2</c:v>
                </c:pt>
                <c:pt idx="83">
                  <c:v>20.2</c:v>
                </c:pt>
                <c:pt idx="84">
                  <c:v>16.600000000000001</c:v>
                </c:pt>
                <c:pt idx="85">
                  <c:v>17.399999999999999</c:v>
                </c:pt>
                <c:pt idx="86">
                  <c:v>17.3</c:v>
                </c:pt>
                <c:pt idx="87">
                  <c:v>20.2</c:v>
                </c:pt>
                <c:pt idx="88">
                  <c:v>17.8</c:v>
                </c:pt>
                <c:pt idx="89">
                  <c:v>19.7</c:v>
                </c:pt>
                <c:pt idx="90">
                  <c:v>20.2</c:v>
                </c:pt>
                <c:pt idx="91">
                  <c:v>17.399999999999999</c:v>
                </c:pt>
                <c:pt idx="92">
                  <c:v>13</c:v>
                </c:pt>
                <c:pt idx="93">
                  <c:v>18.600000000000001</c:v>
                </c:pt>
                <c:pt idx="94">
                  <c:v>18.7</c:v>
                </c:pt>
                <c:pt idx="95">
                  <c:v>20.2</c:v>
                </c:pt>
                <c:pt idx="96">
                  <c:v>16.100000000000001</c:v>
                </c:pt>
                <c:pt idx="97">
                  <c:v>20.2</c:v>
                </c:pt>
                <c:pt idx="98">
                  <c:v>20.2</c:v>
                </c:pt>
                <c:pt idx="99">
                  <c:v>19</c:v>
                </c:pt>
                <c:pt idx="100">
                  <c:v>20.2</c:v>
                </c:pt>
                <c:pt idx="101">
                  <c:v>21</c:v>
                </c:pt>
                <c:pt idx="102">
                  <c:v>22</c:v>
                </c:pt>
                <c:pt idx="103">
                  <c:v>20.2</c:v>
                </c:pt>
                <c:pt idx="104">
                  <c:v>19.100000000000001</c:v>
                </c:pt>
                <c:pt idx="105">
                  <c:v>18.8</c:v>
                </c:pt>
                <c:pt idx="106">
                  <c:v>20.2</c:v>
                </c:pt>
                <c:pt idx="107">
                  <c:v>14.7</c:v>
                </c:pt>
                <c:pt idx="108">
                  <c:v>19.100000000000001</c:v>
                </c:pt>
                <c:pt idx="109">
                  <c:v>16.8</c:v>
                </c:pt>
                <c:pt idx="110">
                  <c:v>20.2</c:v>
                </c:pt>
                <c:pt idx="111">
                  <c:v>16</c:v>
                </c:pt>
                <c:pt idx="112">
                  <c:v>21</c:v>
                </c:pt>
                <c:pt idx="113">
                  <c:v>16.899999999999999</c:v>
                </c:pt>
                <c:pt idx="114">
                  <c:v>20.100000000000001</c:v>
                </c:pt>
                <c:pt idx="115">
                  <c:v>17.8</c:v>
                </c:pt>
                <c:pt idx="116">
                  <c:v>14.7</c:v>
                </c:pt>
                <c:pt idx="117">
                  <c:v>18.7</c:v>
                </c:pt>
                <c:pt idx="118">
                  <c:v>20.2</c:v>
                </c:pt>
                <c:pt idx="119">
                  <c:v>19.7</c:v>
                </c:pt>
                <c:pt idx="120">
                  <c:v>20.2</c:v>
                </c:pt>
                <c:pt idx="121">
                  <c:v>14.7</c:v>
                </c:pt>
                <c:pt idx="122">
                  <c:v>17.399999999999999</c:v>
                </c:pt>
                <c:pt idx="123">
                  <c:v>18</c:v>
                </c:pt>
                <c:pt idx="124">
                  <c:v>20.2</c:v>
                </c:pt>
                <c:pt idx="125">
                  <c:v>18.3</c:v>
                </c:pt>
                <c:pt idx="126">
                  <c:v>19.100000000000001</c:v>
                </c:pt>
                <c:pt idx="127">
                  <c:v>17.899999999999999</c:v>
                </c:pt>
                <c:pt idx="128">
                  <c:v>13</c:v>
                </c:pt>
                <c:pt idx="129">
                  <c:v>15.6</c:v>
                </c:pt>
                <c:pt idx="130">
                  <c:v>18.600000000000001</c:v>
                </c:pt>
                <c:pt idx="131">
                  <c:v>18.7</c:v>
                </c:pt>
                <c:pt idx="132">
                  <c:v>21</c:v>
                </c:pt>
                <c:pt idx="133">
                  <c:v>16.399999999999999</c:v>
                </c:pt>
                <c:pt idx="134">
                  <c:v>17.899999999999999</c:v>
                </c:pt>
                <c:pt idx="135">
                  <c:v>19.100000000000001</c:v>
                </c:pt>
                <c:pt idx="136">
                  <c:v>14.9</c:v>
                </c:pt>
                <c:pt idx="137">
                  <c:v>15.1</c:v>
                </c:pt>
                <c:pt idx="138">
                  <c:v>20.2</c:v>
                </c:pt>
                <c:pt idx="139">
                  <c:v>19.7</c:v>
                </c:pt>
                <c:pt idx="140">
                  <c:v>20.2</c:v>
                </c:pt>
                <c:pt idx="141">
                  <c:v>17.8</c:v>
                </c:pt>
                <c:pt idx="142">
                  <c:v>18.5</c:v>
                </c:pt>
                <c:pt idx="143">
                  <c:v>16.600000000000001</c:v>
                </c:pt>
                <c:pt idx="144">
                  <c:v>17</c:v>
                </c:pt>
                <c:pt idx="145">
                  <c:v>14.7</c:v>
                </c:pt>
                <c:pt idx="146">
                  <c:v>15.2</c:v>
                </c:pt>
                <c:pt idx="147">
                  <c:v>21.2</c:v>
                </c:pt>
                <c:pt idx="148">
                  <c:v>18.399999999999999</c:v>
                </c:pt>
                <c:pt idx="149">
                  <c:v>18</c:v>
                </c:pt>
                <c:pt idx="150">
                  <c:v>18.399999999999999</c:v>
                </c:pt>
                <c:pt idx="151">
                  <c:v>20.2</c:v>
                </c:pt>
                <c:pt idx="152">
                  <c:v>20.2</c:v>
                </c:pt>
                <c:pt idx="153">
                  <c:v>21.2</c:v>
                </c:pt>
                <c:pt idx="154">
                  <c:v>20.2</c:v>
                </c:pt>
                <c:pt idx="155">
                  <c:v>20.2</c:v>
                </c:pt>
                <c:pt idx="156">
                  <c:v>20.2</c:v>
                </c:pt>
                <c:pt idx="157">
                  <c:v>14.7</c:v>
                </c:pt>
                <c:pt idx="158">
                  <c:v>16.399999999999999</c:v>
                </c:pt>
                <c:pt idx="159">
                  <c:v>19.600000000000001</c:v>
                </c:pt>
                <c:pt idx="160">
                  <c:v>16.600000000000001</c:v>
                </c:pt>
                <c:pt idx="161">
                  <c:v>20.2</c:v>
                </c:pt>
                <c:pt idx="162">
                  <c:v>19</c:v>
                </c:pt>
                <c:pt idx="163">
                  <c:v>20.2</c:v>
                </c:pt>
                <c:pt idx="164">
                  <c:v>18.399999999999999</c:v>
                </c:pt>
                <c:pt idx="165">
                  <c:v>15.2</c:v>
                </c:pt>
                <c:pt idx="166">
                  <c:v>20.2</c:v>
                </c:pt>
                <c:pt idx="167">
                  <c:v>14.8</c:v>
                </c:pt>
                <c:pt idx="168">
                  <c:v>17.8</c:v>
                </c:pt>
                <c:pt idx="169">
                  <c:v>20.2</c:v>
                </c:pt>
                <c:pt idx="170">
                  <c:v>16.8</c:v>
                </c:pt>
                <c:pt idx="171">
                  <c:v>20.2</c:v>
                </c:pt>
                <c:pt idx="172">
                  <c:v>21.2</c:v>
                </c:pt>
                <c:pt idx="173">
                  <c:v>13</c:v>
                </c:pt>
                <c:pt idx="174">
                  <c:v>17.600000000000001</c:v>
                </c:pt>
                <c:pt idx="175">
                  <c:v>16.100000000000001</c:v>
                </c:pt>
                <c:pt idx="176">
                  <c:v>20.2</c:v>
                </c:pt>
                <c:pt idx="177">
                  <c:v>13</c:v>
                </c:pt>
                <c:pt idx="178">
                  <c:v>20.2</c:v>
                </c:pt>
                <c:pt idx="179">
                  <c:v>17.399999999999999</c:v>
                </c:pt>
                <c:pt idx="180">
                  <c:v>18</c:v>
                </c:pt>
                <c:pt idx="181">
                  <c:v>17.600000000000001</c:v>
                </c:pt>
                <c:pt idx="182">
                  <c:v>14.7</c:v>
                </c:pt>
                <c:pt idx="183">
                  <c:v>21</c:v>
                </c:pt>
                <c:pt idx="184">
                  <c:v>14.7</c:v>
                </c:pt>
                <c:pt idx="185">
                  <c:v>13.6</c:v>
                </c:pt>
                <c:pt idx="186">
                  <c:v>17.899999999999999</c:v>
                </c:pt>
                <c:pt idx="187">
                  <c:v>18.5</c:v>
                </c:pt>
                <c:pt idx="188">
                  <c:v>19.2</c:v>
                </c:pt>
                <c:pt idx="189">
                  <c:v>20.2</c:v>
                </c:pt>
                <c:pt idx="190">
                  <c:v>20.2</c:v>
                </c:pt>
                <c:pt idx="191">
                  <c:v>16.899999999999999</c:v>
                </c:pt>
                <c:pt idx="192">
                  <c:v>16.600000000000001</c:v>
                </c:pt>
                <c:pt idx="193">
                  <c:v>19.2</c:v>
                </c:pt>
                <c:pt idx="194">
                  <c:v>17.600000000000001</c:v>
                </c:pt>
                <c:pt idx="195">
                  <c:v>20.9</c:v>
                </c:pt>
                <c:pt idx="196">
                  <c:v>18.600000000000001</c:v>
                </c:pt>
                <c:pt idx="197">
                  <c:v>19.100000000000001</c:v>
                </c:pt>
                <c:pt idx="198">
                  <c:v>21</c:v>
                </c:pt>
                <c:pt idx="199">
                  <c:v>18.399999999999999</c:v>
                </c:pt>
                <c:pt idx="200">
                  <c:v>17.8</c:v>
                </c:pt>
                <c:pt idx="201">
                  <c:v>17.8</c:v>
                </c:pt>
                <c:pt idx="202">
                  <c:v>20.2</c:v>
                </c:pt>
                <c:pt idx="203">
                  <c:v>21.2</c:v>
                </c:pt>
                <c:pt idx="204">
                  <c:v>15.6</c:v>
                </c:pt>
                <c:pt idx="205">
                  <c:v>20.9</c:v>
                </c:pt>
                <c:pt idx="206">
                  <c:v>13</c:v>
                </c:pt>
                <c:pt idx="207">
                  <c:v>16.600000000000001</c:v>
                </c:pt>
                <c:pt idx="208">
                  <c:v>14.7</c:v>
                </c:pt>
                <c:pt idx="209">
                  <c:v>19.100000000000001</c:v>
                </c:pt>
                <c:pt idx="210">
                  <c:v>14.7</c:v>
                </c:pt>
                <c:pt idx="211">
                  <c:v>19.2</c:v>
                </c:pt>
                <c:pt idx="212">
                  <c:v>21.2</c:v>
                </c:pt>
                <c:pt idx="213">
                  <c:v>14.9</c:v>
                </c:pt>
                <c:pt idx="214">
                  <c:v>19.2</c:v>
                </c:pt>
                <c:pt idx="215">
                  <c:v>20.2</c:v>
                </c:pt>
                <c:pt idx="216">
                  <c:v>17.399999999999999</c:v>
                </c:pt>
                <c:pt idx="217">
                  <c:v>15.9</c:v>
                </c:pt>
                <c:pt idx="218">
                  <c:v>19.7</c:v>
                </c:pt>
                <c:pt idx="219">
                  <c:v>18.3</c:v>
                </c:pt>
                <c:pt idx="220">
                  <c:v>20.100000000000001</c:v>
                </c:pt>
                <c:pt idx="221">
                  <c:v>17.399999999999999</c:v>
                </c:pt>
                <c:pt idx="222">
                  <c:v>21</c:v>
                </c:pt>
                <c:pt idx="223">
                  <c:v>16.600000000000001</c:v>
                </c:pt>
                <c:pt idx="224">
                  <c:v>20.2</c:v>
                </c:pt>
                <c:pt idx="225">
                  <c:v>21</c:v>
                </c:pt>
                <c:pt idx="226">
                  <c:v>17.899999999999999</c:v>
                </c:pt>
                <c:pt idx="227">
                  <c:v>15.3</c:v>
                </c:pt>
                <c:pt idx="228">
                  <c:v>20.2</c:v>
                </c:pt>
                <c:pt idx="229">
                  <c:v>20.2</c:v>
                </c:pt>
                <c:pt idx="230">
                  <c:v>21</c:v>
                </c:pt>
                <c:pt idx="231">
                  <c:v>17.8</c:v>
                </c:pt>
                <c:pt idx="232">
                  <c:v>17.8</c:v>
                </c:pt>
                <c:pt idx="233">
                  <c:v>14.7</c:v>
                </c:pt>
                <c:pt idx="234">
                  <c:v>18.600000000000001</c:v>
                </c:pt>
                <c:pt idx="235">
                  <c:v>16.600000000000001</c:v>
                </c:pt>
                <c:pt idx="236">
                  <c:v>19.2</c:v>
                </c:pt>
                <c:pt idx="237">
                  <c:v>20.2</c:v>
                </c:pt>
                <c:pt idx="238">
                  <c:v>16</c:v>
                </c:pt>
                <c:pt idx="239">
                  <c:v>18</c:v>
                </c:pt>
                <c:pt idx="240">
                  <c:v>17.399999999999999</c:v>
                </c:pt>
                <c:pt idx="241">
                  <c:v>20.2</c:v>
                </c:pt>
                <c:pt idx="242">
                  <c:v>20.2</c:v>
                </c:pt>
                <c:pt idx="243">
                  <c:v>14.7</c:v>
                </c:pt>
                <c:pt idx="244">
                  <c:v>19.100000000000001</c:v>
                </c:pt>
                <c:pt idx="245">
                  <c:v>17.8</c:v>
                </c:pt>
                <c:pt idx="246">
                  <c:v>20.2</c:v>
                </c:pt>
                <c:pt idx="247">
                  <c:v>15.5</c:v>
                </c:pt>
                <c:pt idx="248">
                  <c:v>14.7</c:v>
                </c:pt>
                <c:pt idx="249">
                  <c:v>20.9</c:v>
                </c:pt>
                <c:pt idx="250">
                  <c:v>18.7</c:v>
                </c:pt>
                <c:pt idx="251">
                  <c:v>18.2</c:v>
                </c:pt>
                <c:pt idx="252">
                  <c:v>19.7</c:v>
                </c:pt>
                <c:pt idx="253">
                  <c:v>20.2</c:v>
                </c:pt>
                <c:pt idx="254">
                  <c:v>20.2</c:v>
                </c:pt>
                <c:pt idx="255">
                  <c:v>19.100000000000001</c:v>
                </c:pt>
                <c:pt idx="256">
                  <c:v>20.2</c:v>
                </c:pt>
                <c:pt idx="257">
                  <c:v>20.2</c:v>
                </c:pt>
                <c:pt idx="258">
                  <c:v>20.2</c:v>
                </c:pt>
                <c:pt idx="259">
                  <c:v>20.2</c:v>
                </c:pt>
                <c:pt idx="260">
                  <c:v>18.600000000000001</c:v>
                </c:pt>
                <c:pt idx="261">
                  <c:v>20.2</c:v>
                </c:pt>
                <c:pt idx="262">
                  <c:v>21</c:v>
                </c:pt>
                <c:pt idx="263">
                  <c:v>19.600000000000001</c:v>
                </c:pt>
                <c:pt idx="264">
                  <c:v>20.2</c:v>
                </c:pt>
                <c:pt idx="265">
                  <c:v>19.2</c:v>
                </c:pt>
                <c:pt idx="266">
                  <c:v>19.100000000000001</c:v>
                </c:pt>
                <c:pt idx="267">
                  <c:v>19.2</c:v>
                </c:pt>
                <c:pt idx="268">
                  <c:v>20.100000000000001</c:v>
                </c:pt>
                <c:pt idx="269">
                  <c:v>16.600000000000001</c:v>
                </c:pt>
                <c:pt idx="270">
                  <c:v>20.2</c:v>
                </c:pt>
                <c:pt idx="271">
                  <c:v>20.2</c:v>
                </c:pt>
                <c:pt idx="272">
                  <c:v>17.399999999999999</c:v>
                </c:pt>
                <c:pt idx="273">
                  <c:v>18.3</c:v>
                </c:pt>
                <c:pt idx="274">
                  <c:v>18.2</c:v>
                </c:pt>
                <c:pt idx="275">
                  <c:v>18.899999999999999</c:v>
                </c:pt>
                <c:pt idx="276">
                  <c:v>19.2</c:v>
                </c:pt>
                <c:pt idx="277">
                  <c:v>14.7</c:v>
                </c:pt>
                <c:pt idx="278">
                  <c:v>15.2</c:v>
                </c:pt>
                <c:pt idx="279">
                  <c:v>14.7</c:v>
                </c:pt>
                <c:pt idx="280">
                  <c:v>17</c:v>
                </c:pt>
                <c:pt idx="281">
                  <c:v>21.2</c:v>
                </c:pt>
                <c:pt idx="282">
                  <c:v>20.2</c:v>
                </c:pt>
                <c:pt idx="283">
                  <c:v>15.2</c:v>
                </c:pt>
                <c:pt idx="284">
                  <c:v>20.2</c:v>
                </c:pt>
                <c:pt idx="285">
                  <c:v>16.600000000000001</c:v>
                </c:pt>
                <c:pt idx="286">
                  <c:v>17.399999999999999</c:v>
                </c:pt>
                <c:pt idx="287">
                  <c:v>18.600000000000001</c:v>
                </c:pt>
                <c:pt idx="288">
                  <c:v>21.2</c:v>
                </c:pt>
                <c:pt idx="289">
                  <c:v>14.7</c:v>
                </c:pt>
                <c:pt idx="290">
                  <c:v>16.600000000000001</c:v>
                </c:pt>
                <c:pt idx="291">
                  <c:v>15.2</c:v>
                </c:pt>
                <c:pt idx="292">
                  <c:v>16.399999999999999</c:v>
                </c:pt>
                <c:pt idx="293">
                  <c:v>20.2</c:v>
                </c:pt>
                <c:pt idx="294">
                  <c:v>20.2</c:v>
                </c:pt>
                <c:pt idx="295">
                  <c:v>15.2</c:v>
                </c:pt>
                <c:pt idx="296">
                  <c:v>14.7</c:v>
                </c:pt>
                <c:pt idx="297">
                  <c:v>21</c:v>
                </c:pt>
                <c:pt idx="298">
                  <c:v>13</c:v>
                </c:pt>
                <c:pt idx="299">
                  <c:v>18.600000000000001</c:v>
                </c:pt>
                <c:pt idx="300">
                  <c:v>16.399999999999999</c:v>
                </c:pt>
                <c:pt idx="301">
                  <c:v>20.2</c:v>
                </c:pt>
                <c:pt idx="302">
                  <c:v>14.7</c:v>
                </c:pt>
                <c:pt idx="303">
                  <c:v>17.899999999999999</c:v>
                </c:pt>
                <c:pt idx="304">
                  <c:v>18.600000000000001</c:v>
                </c:pt>
                <c:pt idx="305">
                  <c:v>16.600000000000001</c:v>
                </c:pt>
                <c:pt idx="306">
                  <c:v>17.8</c:v>
                </c:pt>
                <c:pt idx="307">
                  <c:v>18.600000000000001</c:v>
                </c:pt>
                <c:pt idx="308">
                  <c:v>13</c:v>
                </c:pt>
                <c:pt idx="309">
                  <c:v>19.600000000000001</c:v>
                </c:pt>
                <c:pt idx="310">
                  <c:v>20.2</c:v>
                </c:pt>
                <c:pt idx="311">
                  <c:v>18</c:v>
                </c:pt>
                <c:pt idx="312">
                  <c:v>20.2</c:v>
                </c:pt>
                <c:pt idx="313">
                  <c:v>20.100000000000001</c:v>
                </c:pt>
                <c:pt idx="314">
                  <c:v>18.399999999999999</c:v>
                </c:pt>
                <c:pt idx="315">
                  <c:v>17.8</c:v>
                </c:pt>
                <c:pt idx="316">
                  <c:v>17.899999999999999</c:v>
                </c:pt>
                <c:pt idx="317">
                  <c:v>14.7</c:v>
                </c:pt>
                <c:pt idx="318">
                  <c:v>20.2</c:v>
                </c:pt>
                <c:pt idx="319">
                  <c:v>17.8</c:v>
                </c:pt>
                <c:pt idx="320">
                  <c:v>16.600000000000001</c:v>
                </c:pt>
                <c:pt idx="321">
                  <c:v>18.7</c:v>
                </c:pt>
                <c:pt idx="322">
                  <c:v>20.100000000000001</c:v>
                </c:pt>
                <c:pt idx="323">
                  <c:v>19.7</c:v>
                </c:pt>
                <c:pt idx="324">
                  <c:v>20.2</c:v>
                </c:pt>
                <c:pt idx="325">
                  <c:v>20.2</c:v>
                </c:pt>
                <c:pt idx="326">
                  <c:v>17.399999999999999</c:v>
                </c:pt>
                <c:pt idx="327">
                  <c:v>16</c:v>
                </c:pt>
                <c:pt idx="328">
                  <c:v>17.8</c:v>
                </c:pt>
                <c:pt idx="329">
                  <c:v>20.2</c:v>
                </c:pt>
                <c:pt idx="330">
                  <c:v>17</c:v>
                </c:pt>
                <c:pt idx="331">
                  <c:v>20.2</c:v>
                </c:pt>
                <c:pt idx="332">
                  <c:v>19.100000000000001</c:v>
                </c:pt>
                <c:pt idx="333">
                  <c:v>20.2</c:v>
                </c:pt>
                <c:pt idx="334">
                  <c:v>20.2</c:v>
                </c:pt>
                <c:pt idx="335">
                  <c:v>18.399999999999999</c:v>
                </c:pt>
                <c:pt idx="336">
                  <c:v>20.2</c:v>
                </c:pt>
                <c:pt idx="337">
                  <c:v>14.7</c:v>
                </c:pt>
                <c:pt idx="338">
                  <c:v>18.5</c:v>
                </c:pt>
                <c:pt idx="339">
                  <c:v>17.399999999999999</c:v>
                </c:pt>
                <c:pt idx="340">
                  <c:v>13</c:v>
                </c:pt>
                <c:pt idx="341">
                  <c:v>16.899999999999999</c:v>
                </c:pt>
                <c:pt idx="342">
                  <c:v>20.2</c:v>
                </c:pt>
                <c:pt idx="343">
                  <c:v>18.7</c:v>
                </c:pt>
                <c:pt idx="344">
                  <c:v>20.2</c:v>
                </c:pt>
                <c:pt idx="345">
                  <c:v>20.2</c:v>
                </c:pt>
                <c:pt idx="346">
                  <c:v>18.5</c:v>
                </c:pt>
                <c:pt idx="347">
                  <c:v>21</c:v>
                </c:pt>
                <c:pt idx="348">
                  <c:v>17.8</c:v>
                </c:pt>
                <c:pt idx="349">
                  <c:v>20.9</c:v>
                </c:pt>
                <c:pt idx="350">
                  <c:v>20.2</c:v>
                </c:pt>
                <c:pt idx="351">
                  <c:v>17.899999999999999</c:v>
                </c:pt>
                <c:pt idx="352">
                  <c:v>20.2</c:v>
                </c:pt>
                <c:pt idx="353">
                  <c:v>18.7</c:v>
                </c:pt>
                <c:pt idx="354">
                  <c:v>21</c:v>
                </c:pt>
                <c:pt idx="355">
                  <c:v>17.399999999999999</c:v>
                </c:pt>
                <c:pt idx="356">
                  <c:v>20.2</c:v>
                </c:pt>
                <c:pt idx="357">
                  <c:v>19.2</c:v>
                </c:pt>
                <c:pt idx="358">
                  <c:v>20.9</c:v>
                </c:pt>
                <c:pt idx="359">
                  <c:v>21.2</c:v>
                </c:pt>
                <c:pt idx="360">
                  <c:v>20.2</c:v>
                </c:pt>
                <c:pt idx="361">
                  <c:v>17.399999999999999</c:v>
                </c:pt>
                <c:pt idx="362">
                  <c:v>18.600000000000001</c:v>
                </c:pt>
                <c:pt idx="363">
                  <c:v>15.2</c:v>
                </c:pt>
                <c:pt idx="364">
                  <c:v>20.2</c:v>
                </c:pt>
                <c:pt idx="365">
                  <c:v>19.600000000000001</c:v>
                </c:pt>
                <c:pt idx="366">
                  <c:v>14.9</c:v>
                </c:pt>
                <c:pt idx="367">
                  <c:v>21</c:v>
                </c:pt>
                <c:pt idx="368">
                  <c:v>14.7</c:v>
                </c:pt>
                <c:pt idx="369">
                  <c:v>17.8</c:v>
                </c:pt>
                <c:pt idx="370">
                  <c:v>20.9</c:v>
                </c:pt>
                <c:pt idx="371">
                  <c:v>12.6</c:v>
                </c:pt>
                <c:pt idx="372">
                  <c:v>18.600000000000001</c:v>
                </c:pt>
                <c:pt idx="373">
                  <c:v>21.2</c:v>
                </c:pt>
                <c:pt idx="374">
                  <c:v>20.2</c:v>
                </c:pt>
                <c:pt idx="375">
                  <c:v>20.2</c:v>
                </c:pt>
                <c:pt idx="376">
                  <c:v>12.6</c:v>
                </c:pt>
                <c:pt idx="377">
                  <c:v>20.2</c:v>
                </c:pt>
                <c:pt idx="378">
                  <c:v>14.7</c:v>
                </c:pt>
                <c:pt idx="379">
                  <c:v>20.2</c:v>
                </c:pt>
                <c:pt idx="380">
                  <c:v>21.2</c:v>
                </c:pt>
                <c:pt idx="381">
                  <c:v>15.3</c:v>
                </c:pt>
                <c:pt idx="382">
                  <c:v>20.2</c:v>
                </c:pt>
                <c:pt idx="383">
                  <c:v>21.2</c:v>
                </c:pt>
                <c:pt idx="384">
                  <c:v>18.3</c:v>
                </c:pt>
                <c:pt idx="385">
                  <c:v>18.600000000000001</c:v>
                </c:pt>
                <c:pt idx="386">
                  <c:v>17.899999999999999</c:v>
                </c:pt>
                <c:pt idx="387">
                  <c:v>21.1</c:v>
                </c:pt>
                <c:pt idx="388">
                  <c:v>20.2</c:v>
                </c:pt>
                <c:pt idx="389">
                  <c:v>14.8</c:v>
                </c:pt>
                <c:pt idx="390">
                  <c:v>20.2</c:v>
                </c:pt>
                <c:pt idx="391">
                  <c:v>18.399999999999999</c:v>
                </c:pt>
                <c:pt idx="392">
                  <c:v>19.2</c:v>
                </c:pt>
                <c:pt idx="393">
                  <c:v>18.399999999999999</c:v>
                </c:pt>
                <c:pt idx="394">
                  <c:v>18.399999999999999</c:v>
                </c:pt>
                <c:pt idx="395">
                  <c:v>17.600000000000001</c:v>
                </c:pt>
                <c:pt idx="396">
                  <c:v>19.100000000000001</c:v>
                </c:pt>
                <c:pt idx="397">
                  <c:v>14.7</c:v>
                </c:pt>
                <c:pt idx="398">
                  <c:v>20.9</c:v>
                </c:pt>
                <c:pt idx="399">
                  <c:v>19.600000000000001</c:v>
                </c:pt>
                <c:pt idx="400">
                  <c:v>16.899999999999999</c:v>
                </c:pt>
                <c:pt idx="401">
                  <c:v>20.2</c:v>
                </c:pt>
                <c:pt idx="402">
                  <c:v>20.2</c:v>
                </c:pt>
                <c:pt idx="403">
                  <c:v>20.9</c:v>
                </c:pt>
                <c:pt idx="404">
                  <c:v>20.2</c:v>
                </c:pt>
                <c:pt idx="405">
                  <c:v>15.2</c:v>
                </c:pt>
                <c:pt idx="406">
                  <c:v>18.600000000000001</c:v>
                </c:pt>
                <c:pt idx="407">
                  <c:v>17.899999999999999</c:v>
                </c:pt>
                <c:pt idx="408">
                  <c:v>14.7</c:v>
                </c:pt>
                <c:pt idx="409">
                  <c:v>20.2</c:v>
                </c:pt>
                <c:pt idx="410">
                  <c:v>17.8</c:v>
                </c:pt>
                <c:pt idx="411">
                  <c:v>21</c:v>
                </c:pt>
                <c:pt idx="412">
                  <c:v>20.2</c:v>
                </c:pt>
                <c:pt idx="413">
                  <c:v>19</c:v>
                </c:pt>
                <c:pt idx="414">
                  <c:v>21.2</c:v>
                </c:pt>
                <c:pt idx="415">
                  <c:v>20.2</c:v>
                </c:pt>
                <c:pt idx="416">
                  <c:v>16.899999999999999</c:v>
                </c:pt>
                <c:pt idx="417">
                  <c:v>17.399999999999999</c:v>
                </c:pt>
                <c:pt idx="418">
                  <c:v>19.2</c:v>
                </c:pt>
                <c:pt idx="419">
                  <c:v>18.2</c:v>
                </c:pt>
                <c:pt idx="420">
                  <c:v>19.100000000000001</c:v>
                </c:pt>
                <c:pt idx="421">
                  <c:v>21</c:v>
                </c:pt>
                <c:pt idx="422">
                  <c:v>20.2</c:v>
                </c:pt>
                <c:pt idx="423">
                  <c:v>18.7</c:v>
                </c:pt>
                <c:pt idx="424">
                  <c:v>20.2</c:v>
                </c:pt>
                <c:pt idx="425">
                  <c:v>21</c:v>
                </c:pt>
                <c:pt idx="426">
                  <c:v>16.399999999999999</c:v>
                </c:pt>
                <c:pt idx="427">
                  <c:v>20.2</c:v>
                </c:pt>
                <c:pt idx="428">
                  <c:v>21</c:v>
                </c:pt>
                <c:pt idx="429">
                  <c:v>20.2</c:v>
                </c:pt>
                <c:pt idx="430">
                  <c:v>20.2</c:v>
                </c:pt>
                <c:pt idx="431">
                  <c:v>14.7</c:v>
                </c:pt>
                <c:pt idx="432">
                  <c:v>17.399999999999999</c:v>
                </c:pt>
                <c:pt idx="433">
                  <c:v>19.100000000000001</c:v>
                </c:pt>
                <c:pt idx="434">
                  <c:v>20.2</c:v>
                </c:pt>
                <c:pt idx="435">
                  <c:v>14.7</c:v>
                </c:pt>
                <c:pt idx="436">
                  <c:v>20.2</c:v>
                </c:pt>
                <c:pt idx="437">
                  <c:v>18.399999999999999</c:v>
                </c:pt>
                <c:pt idx="438">
                  <c:v>19.2</c:v>
                </c:pt>
                <c:pt idx="439">
                  <c:v>17.399999999999999</c:v>
                </c:pt>
                <c:pt idx="440">
                  <c:v>15.2</c:v>
                </c:pt>
                <c:pt idx="441">
                  <c:v>14.9</c:v>
                </c:pt>
                <c:pt idx="442">
                  <c:v>19.2</c:v>
                </c:pt>
                <c:pt idx="443">
                  <c:v>19.100000000000001</c:v>
                </c:pt>
                <c:pt idx="444">
                  <c:v>18.2</c:v>
                </c:pt>
                <c:pt idx="445">
                  <c:v>20.2</c:v>
                </c:pt>
                <c:pt idx="446">
                  <c:v>19.7</c:v>
                </c:pt>
                <c:pt idx="447">
                  <c:v>20.2</c:v>
                </c:pt>
                <c:pt idx="448">
                  <c:v>20.2</c:v>
                </c:pt>
                <c:pt idx="449">
                  <c:v>20.2</c:v>
                </c:pt>
                <c:pt idx="450">
                  <c:v>15.2</c:v>
                </c:pt>
                <c:pt idx="451">
                  <c:v>13</c:v>
                </c:pt>
                <c:pt idx="452">
                  <c:v>20.2</c:v>
                </c:pt>
                <c:pt idx="453">
                  <c:v>20.2</c:v>
                </c:pt>
                <c:pt idx="454">
                  <c:v>19.2</c:v>
                </c:pt>
                <c:pt idx="455">
                  <c:v>14.4</c:v>
                </c:pt>
                <c:pt idx="456">
                  <c:v>17.600000000000001</c:v>
                </c:pt>
                <c:pt idx="457">
                  <c:v>21.2</c:v>
                </c:pt>
                <c:pt idx="458">
                  <c:v>13</c:v>
                </c:pt>
                <c:pt idx="459">
                  <c:v>19.2</c:v>
                </c:pt>
                <c:pt idx="460">
                  <c:v>14.7</c:v>
                </c:pt>
                <c:pt idx="461">
                  <c:v>20.2</c:v>
                </c:pt>
                <c:pt idx="462">
                  <c:v>19.2</c:v>
                </c:pt>
                <c:pt idx="463">
                  <c:v>20.2</c:v>
                </c:pt>
                <c:pt idx="464">
                  <c:v>15.2</c:v>
                </c:pt>
                <c:pt idx="465">
                  <c:v>19.100000000000001</c:v>
                </c:pt>
                <c:pt idx="466">
                  <c:v>17.8</c:v>
                </c:pt>
                <c:pt idx="467">
                  <c:v>20.2</c:v>
                </c:pt>
                <c:pt idx="468">
                  <c:v>17.8</c:v>
                </c:pt>
                <c:pt idx="469">
                  <c:v>14.7</c:v>
                </c:pt>
                <c:pt idx="470">
                  <c:v>18.399999999999999</c:v>
                </c:pt>
                <c:pt idx="471">
                  <c:v>19.600000000000001</c:v>
                </c:pt>
                <c:pt idx="472">
                  <c:v>15.2</c:v>
                </c:pt>
                <c:pt idx="473">
                  <c:v>17.899999999999999</c:v>
                </c:pt>
                <c:pt idx="474">
                  <c:v>20.2</c:v>
                </c:pt>
                <c:pt idx="475">
                  <c:v>17.600000000000001</c:v>
                </c:pt>
                <c:pt idx="476">
                  <c:v>15.2</c:v>
                </c:pt>
                <c:pt idx="477">
                  <c:v>19.100000000000001</c:v>
                </c:pt>
                <c:pt idx="478">
                  <c:v>18.399999999999999</c:v>
                </c:pt>
                <c:pt idx="479">
                  <c:v>18.7</c:v>
                </c:pt>
                <c:pt idx="480">
                  <c:v>15.3</c:v>
                </c:pt>
                <c:pt idx="481">
                  <c:v>20.2</c:v>
                </c:pt>
                <c:pt idx="482">
                  <c:v>20.2</c:v>
                </c:pt>
                <c:pt idx="483">
                  <c:v>20.2</c:v>
                </c:pt>
                <c:pt idx="484">
                  <c:v>20.2</c:v>
                </c:pt>
                <c:pt idx="485">
                  <c:v>18.899999999999999</c:v>
                </c:pt>
                <c:pt idx="486">
                  <c:v>20.2</c:v>
                </c:pt>
                <c:pt idx="487">
                  <c:v>14.7</c:v>
                </c:pt>
                <c:pt idx="488">
                  <c:v>20.2</c:v>
                </c:pt>
                <c:pt idx="489">
                  <c:v>16.399999999999999</c:v>
                </c:pt>
                <c:pt idx="490">
                  <c:v>17.899999999999999</c:v>
                </c:pt>
                <c:pt idx="491">
                  <c:v>20.2</c:v>
                </c:pt>
                <c:pt idx="492">
                  <c:v>18.8</c:v>
                </c:pt>
                <c:pt idx="493">
                  <c:v>19.2</c:v>
                </c:pt>
                <c:pt idx="494">
                  <c:v>21</c:v>
                </c:pt>
                <c:pt idx="495">
                  <c:v>20.2</c:v>
                </c:pt>
                <c:pt idx="496">
                  <c:v>17.8</c:v>
                </c:pt>
                <c:pt idx="497">
                  <c:v>17</c:v>
                </c:pt>
                <c:pt idx="498">
                  <c:v>20.9</c:v>
                </c:pt>
                <c:pt idx="499">
                  <c:v>20.2</c:v>
                </c:pt>
                <c:pt idx="500">
                  <c:v>18.600000000000001</c:v>
                </c:pt>
                <c:pt idx="501">
                  <c:v>18.899999999999999</c:v>
                </c:pt>
                <c:pt idx="502">
                  <c:v>21</c:v>
                </c:pt>
                <c:pt idx="503">
                  <c:v>21</c:v>
                </c:pt>
                <c:pt idx="504">
                  <c:v>12.6</c:v>
                </c:pt>
                <c:pt idx="505">
                  <c:v>16.600000000000001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K$2:$K$507</c:f>
              <c:numCache>
                <c:formatCode>General</c:formatCode>
                <c:ptCount val="506"/>
                <c:pt idx="0">
                  <c:v>20.2</c:v>
                </c:pt>
                <c:pt idx="1">
                  <c:v>20.2</c:v>
                </c:pt>
                <c:pt idx="2">
                  <c:v>19.600000000000001</c:v>
                </c:pt>
                <c:pt idx="3">
                  <c:v>21</c:v>
                </c:pt>
                <c:pt idx="4">
                  <c:v>20.2</c:v>
                </c:pt>
                <c:pt idx="5">
                  <c:v>20.2</c:v>
                </c:pt>
                <c:pt idx="6">
                  <c:v>20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20.2</c:v>
                </c:pt>
                <c:pt idx="10">
                  <c:v>20.2</c:v>
                </c:pt>
                <c:pt idx="11">
                  <c:v>17.399999999999999</c:v>
                </c:pt>
                <c:pt idx="12">
                  <c:v>20.2</c:v>
                </c:pt>
                <c:pt idx="13">
                  <c:v>20.9</c:v>
                </c:pt>
                <c:pt idx="14">
                  <c:v>15.9</c:v>
                </c:pt>
                <c:pt idx="15">
                  <c:v>20.2</c:v>
                </c:pt>
                <c:pt idx="16">
                  <c:v>16.100000000000001</c:v>
                </c:pt>
                <c:pt idx="17">
                  <c:v>16.100000000000001</c:v>
                </c:pt>
                <c:pt idx="18">
                  <c:v>21</c:v>
                </c:pt>
                <c:pt idx="19">
                  <c:v>16</c:v>
                </c:pt>
                <c:pt idx="20">
                  <c:v>20.2</c:v>
                </c:pt>
                <c:pt idx="21">
                  <c:v>21</c:v>
                </c:pt>
                <c:pt idx="22">
                  <c:v>14.7</c:v>
                </c:pt>
                <c:pt idx="23">
                  <c:v>19.100000000000001</c:v>
                </c:pt>
                <c:pt idx="24">
                  <c:v>14.7</c:v>
                </c:pt>
                <c:pt idx="25">
                  <c:v>20.2</c:v>
                </c:pt>
                <c:pt idx="26">
                  <c:v>18.399999999999999</c:v>
                </c:pt>
                <c:pt idx="27">
                  <c:v>21</c:v>
                </c:pt>
                <c:pt idx="28">
                  <c:v>18.600000000000001</c:v>
                </c:pt>
                <c:pt idx="29">
                  <c:v>16.600000000000001</c:v>
                </c:pt>
                <c:pt idx="30">
                  <c:v>20.2</c:v>
                </c:pt>
                <c:pt idx="31">
                  <c:v>14.8</c:v>
                </c:pt>
                <c:pt idx="32">
                  <c:v>17.8</c:v>
                </c:pt>
                <c:pt idx="33">
                  <c:v>20.2</c:v>
                </c:pt>
                <c:pt idx="34">
                  <c:v>13</c:v>
                </c:pt>
                <c:pt idx="35">
                  <c:v>17.8</c:v>
                </c:pt>
                <c:pt idx="36">
                  <c:v>19.2</c:v>
                </c:pt>
                <c:pt idx="37">
                  <c:v>20.2</c:v>
                </c:pt>
                <c:pt idx="38">
                  <c:v>18.399999999999999</c:v>
                </c:pt>
                <c:pt idx="39">
                  <c:v>16.600000000000001</c:v>
                </c:pt>
                <c:pt idx="40">
                  <c:v>17.8</c:v>
                </c:pt>
                <c:pt idx="41">
                  <c:v>20.2</c:v>
                </c:pt>
                <c:pt idx="42">
                  <c:v>21.2</c:v>
                </c:pt>
                <c:pt idx="43">
                  <c:v>20.9</c:v>
                </c:pt>
                <c:pt idx="44">
                  <c:v>20.2</c:v>
                </c:pt>
                <c:pt idx="45">
                  <c:v>20.2</c:v>
                </c:pt>
                <c:pt idx="46">
                  <c:v>18.399999999999999</c:v>
                </c:pt>
                <c:pt idx="47">
                  <c:v>20.2</c:v>
                </c:pt>
                <c:pt idx="48">
                  <c:v>14.7</c:v>
                </c:pt>
                <c:pt idx="49">
                  <c:v>20.2</c:v>
                </c:pt>
                <c:pt idx="50">
                  <c:v>16</c:v>
                </c:pt>
                <c:pt idx="51">
                  <c:v>18.600000000000001</c:v>
                </c:pt>
                <c:pt idx="52">
                  <c:v>20.2</c:v>
                </c:pt>
                <c:pt idx="53">
                  <c:v>20.2</c:v>
                </c:pt>
                <c:pt idx="54">
                  <c:v>20.2</c:v>
                </c:pt>
                <c:pt idx="55">
                  <c:v>20.2</c:v>
                </c:pt>
                <c:pt idx="56">
                  <c:v>17.8</c:v>
                </c:pt>
                <c:pt idx="57">
                  <c:v>20.2</c:v>
                </c:pt>
                <c:pt idx="58">
                  <c:v>16.8</c:v>
                </c:pt>
                <c:pt idx="59">
                  <c:v>18.600000000000001</c:v>
                </c:pt>
                <c:pt idx="60">
                  <c:v>19.2</c:v>
                </c:pt>
                <c:pt idx="61">
                  <c:v>13</c:v>
                </c:pt>
                <c:pt idx="62">
                  <c:v>19.7</c:v>
                </c:pt>
                <c:pt idx="63">
                  <c:v>20.2</c:v>
                </c:pt>
                <c:pt idx="64">
                  <c:v>14.7</c:v>
                </c:pt>
                <c:pt idx="65">
                  <c:v>14.7</c:v>
                </c:pt>
                <c:pt idx="66">
                  <c:v>20.2</c:v>
                </c:pt>
                <c:pt idx="67">
                  <c:v>21.2</c:v>
                </c:pt>
                <c:pt idx="68">
                  <c:v>19.600000000000001</c:v>
                </c:pt>
                <c:pt idx="69">
                  <c:v>18.399999999999999</c:v>
                </c:pt>
                <c:pt idx="70">
                  <c:v>19</c:v>
                </c:pt>
                <c:pt idx="71">
                  <c:v>20.2</c:v>
                </c:pt>
                <c:pt idx="72">
                  <c:v>22</c:v>
                </c:pt>
                <c:pt idx="73">
                  <c:v>17.399999999999999</c:v>
                </c:pt>
                <c:pt idx="74">
                  <c:v>14.7</c:v>
                </c:pt>
                <c:pt idx="75">
                  <c:v>20.2</c:v>
                </c:pt>
                <c:pt idx="76">
                  <c:v>21</c:v>
                </c:pt>
                <c:pt idx="77">
                  <c:v>21</c:v>
                </c:pt>
                <c:pt idx="78">
                  <c:v>17.600000000000001</c:v>
                </c:pt>
                <c:pt idx="79">
                  <c:v>21</c:v>
                </c:pt>
                <c:pt idx="80">
                  <c:v>20.2</c:v>
                </c:pt>
                <c:pt idx="81">
                  <c:v>16.8</c:v>
                </c:pt>
                <c:pt idx="82">
                  <c:v>20.2</c:v>
                </c:pt>
                <c:pt idx="83">
                  <c:v>20.2</c:v>
                </c:pt>
                <c:pt idx="84">
                  <c:v>16.600000000000001</c:v>
                </c:pt>
                <c:pt idx="85">
                  <c:v>17.399999999999999</c:v>
                </c:pt>
                <c:pt idx="86">
                  <c:v>17.3</c:v>
                </c:pt>
                <c:pt idx="87">
                  <c:v>20.2</c:v>
                </c:pt>
                <c:pt idx="88">
                  <c:v>17.8</c:v>
                </c:pt>
                <c:pt idx="89">
                  <c:v>19.7</c:v>
                </c:pt>
                <c:pt idx="90">
                  <c:v>20.2</c:v>
                </c:pt>
                <c:pt idx="91">
                  <c:v>17.399999999999999</c:v>
                </c:pt>
                <c:pt idx="92">
                  <c:v>13</c:v>
                </c:pt>
                <c:pt idx="93">
                  <c:v>18.600000000000001</c:v>
                </c:pt>
                <c:pt idx="94">
                  <c:v>18.7</c:v>
                </c:pt>
                <c:pt idx="95">
                  <c:v>20.2</c:v>
                </c:pt>
                <c:pt idx="96">
                  <c:v>16.100000000000001</c:v>
                </c:pt>
                <c:pt idx="97">
                  <c:v>20.2</c:v>
                </c:pt>
                <c:pt idx="98">
                  <c:v>20.2</c:v>
                </c:pt>
                <c:pt idx="99">
                  <c:v>19</c:v>
                </c:pt>
                <c:pt idx="100">
                  <c:v>20.2</c:v>
                </c:pt>
                <c:pt idx="101">
                  <c:v>21</c:v>
                </c:pt>
                <c:pt idx="102">
                  <c:v>22</c:v>
                </c:pt>
                <c:pt idx="103">
                  <c:v>20.2</c:v>
                </c:pt>
                <c:pt idx="104">
                  <c:v>19.100000000000001</c:v>
                </c:pt>
                <c:pt idx="105">
                  <c:v>18.8</c:v>
                </c:pt>
                <c:pt idx="106">
                  <c:v>20.2</c:v>
                </c:pt>
                <c:pt idx="107">
                  <c:v>14.7</c:v>
                </c:pt>
                <c:pt idx="108">
                  <c:v>19.100000000000001</c:v>
                </c:pt>
                <c:pt idx="109">
                  <c:v>16.8</c:v>
                </c:pt>
                <c:pt idx="110">
                  <c:v>20.2</c:v>
                </c:pt>
                <c:pt idx="111">
                  <c:v>16</c:v>
                </c:pt>
                <c:pt idx="112">
                  <c:v>21</c:v>
                </c:pt>
                <c:pt idx="113">
                  <c:v>16.899999999999999</c:v>
                </c:pt>
                <c:pt idx="114">
                  <c:v>20.100000000000001</c:v>
                </c:pt>
                <c:pt idx="115">
                  <c:v>17.8</c:v>
                </c:pt>
                <c:pt idx="116">
                  <c:v>14.7</c:v>
                </c:pt>
                <c:pt idx="117">
                  <c:v>18.7</c:v>
                </c:pt>
                <c:pt idx="118">
                  <c:v>20.2</c:v>
                </c:pt>
                <c:pt idx="119">
                  <c:v>19.7</c:v>
                </c:pt>
                <c:pt idx="120">
                  <c:v>20.2</c:v>
                </c:pt>
                <c:pt idx="121">
                  <c:v>14.7</c:v>
                </c:pt>
                <c:pt idx="122">
                  <c:v>17.399999999999999</c:v>
                </c:pt>
                <c:pt idx="123">
                  <c:v>18</c:v>
                </c:pt>
                <c:pt idx="124">
                  <c:v>20.2</c:v>
                </c:pt>
                <c:pt idx="125">
                  <c:v>18.3</c:v>
                </c:pt>
                <c:pt idx="126">
                  <c:v>19.100000000000001</c:v>
                </c:pt>
                <c:pt idx="127">
                  <c:v>17.899999999999999</c:v>
                </c:pt>
                <c:pt idx="128">
                  <c:v>13</c:v>
                </c:pt>
                <c:pt idx="129">
                  <c:v>15.6</c:v>
                </c:pt>
                <c:pt idx="130">
                  <c:v>18.600000000000001</c:v>
                </c:pt>
                <c:pt idx="131">
                  <c:v>18.7</c:v>
                </c:pt>
                <c:pt idx="132">
                  <c:v>21</c:v>
                </c:pt>
                <c:pt idx="133">
                  <c:v>16.399999999999999</c:v>
                </c:pt>
                <c:pt idx="134">
                  <c:v>17.899999999999999</c:v>
                </c:pt>
                <c:pt idx="135">
                  <c:v>19.100000000000001</c:v>
                </c:pt>
                <c:pt idx="136">
                  <c:v>14.9</c:v>
                </c:pt>
                <c:pt idx="137">
                  <c:v>15.1</c:v>
                </c:pt>
                <c:pt idx="138">
                  <c:v>20.2</c:v>
                </c:pt>
                <c:pt idx="139">
                  <c:v>19.7</c:v>
                </c:pt>
                <c:pt idx="140">
                  <c:v>20.2</c:v>
                </c:pt>
                <c:pt idx="141">
                  <c:v>17.8</c:v>
                </c:pt>
                <c:pt idx="142">
                  <c:v>18.5</c:v>
                </c:pt>
                <c:pt idx="143">
                  <c:v>16.600000000000001</c:v>
                </c:pt>
                <c:pt idx="144">
                  <c:v>17</c:v>
                </c:pt>
                <c:pt idx="145">
                  <c:v>14.7</c:v>
                </c:pt>
                <c:pt idx="146">
                  <c:v>15.2</c:v>
                </c:pt>
                <c:pt idx="147">
                  <c:v>21.2</c:v>
                </c:pt>
                <c:pt idx="148">
                  <c:v>18.399999999999999</c:v>
                </c:pt>
                <c:pt idx="149">
                  <c:v>18</c:v>
                </c:pt>
                <c:pt idx="150">
                  <c:v>18.399999999999999</c:v>
                </c:pt>
                <c:pt idx="151">
                  <c:v>20.2</c:v>
                </c:pt>
                <c:pt idx="152">
                  <c:v>20.2</c:v>
                </c:pt>
                <c:pt idx="153">
                  <c:v>21.2</c:v>
                </c:pt>
                <c:pt idx="154">
                  <c:v>20.2</c:v>
                </c:pt>
                <c:pt idx="155">
                  <c:v>20.2</c:v>
                </c:pt>
                <c:pt idx="156">
                  <c:v>20.2</c:v>
                </c:pt>
                <c:pt idx="157">
                  <c:v>14.7</c:v>
                </c:pt>
                <c:pt idx="158">
                  <c:v>16.399999999999999</c:v>
                </c:pt>
                <c:pt idx="159">
                  <c:v>19.600000000000001</c:v>
                </c:pt>
                <c:pt idx="160">
                  <c:v>16.600000000000001</c:v>
                </c:pt>
                <c:pt idx="161">
                  <c:v>20.2</c:v>
                </c:pt>
                <c:pt idx="162">
                  <c:v>19</c:v>
                </c:pt>
                <c:pt idx="163">
                  <c:v>20.2</c:v>
                </c:pt>
                <c:pt idx="164">
                  <c:v>18.399999999999999</c:v>
                </c:pt>
                <c:pt idx="165">
                  <c:v>15.2</c:v>
                </c:pt>
                <c:pt idx="166">
                  <c:v>20.2</c:v>
                </c:pt>
                <c:pt idx="167">
                  <c:v>14.8</c:v>
                </c:pt>
                <c:pt idx="168">
                  <c:v>17.8</c:v>
                </c:pt>
                <c:pt idx="169">
                  <c:v>20.2</c:v>
                </c:pt>
                <c:pt idx="170">
                  <c:v>16.8</c:v>
                </c:pt>
                <c:pt idx="171">
                  <c:v>20.2</c:v>
                </c:pt>
                <c:pt idx="172">
                  <c:v>21.2</c:v>
                </c:pt>
                <c:pt idx="173">
                  <c:v>13</c:v>
                </c:pt>
                <c:pt idx="174">
                  <c:v>17.600000000000001</c:v>
                </c:pt>
                <c:pt idx="175">
                  <c:v>16.100000000000001</c:v>
                </c:pt>
                <c:pt idx="176">
                  <c:v>20.2</c:v>
                </c:pt>
                <c:pt idx="177">
                  <c:v>13</c:v>
                </c:pt>
                <c:pt idx="178">
                  <c:v>20.2</c:v>
                </c:pt>
                <c:pt idx="179">
                  <c:v>17.399999999999999</c:v>
                </c:pt>
                <c:pt idx="180">
                  <c:v>18</c:v>
                </c:pt>
                <c:pt idx="181">
                  <c:v>17.600000000000001</c:v>
                </c:pt>
                <c:pt idx="182">
                  <c:v>14.7</c:v>
                </c:pt>
                <c:pt idx="183">
                  <c:v>21</c:v>
                </c:pt>
                <c:pt idx="184">
                  <c:v>14.7</c:v>
                </c:pt>
                <c:pt idx="185">
                  <c:v>13.6</c:v>
                </c:pt>
                <c:pt idx="186">
                  <c:v>17.899999999999999</c:v>
                </c:pt>
                <c:pt idx="187">
                  <c:v>18.5</c:v>
                </c:pt>
                <c:pt idx="188">
                  <c:v>19.2</c:v>
                </c:pt>
                <c:pt idx="189">
                  <c:v>20.2</c:v>
                </c:pt>
                <c:pt idx="190">
                  <c:v>20.2</c:v>
                </c:pt>
                <c:pt idx="191">
                  <c:v>16.899999999999999</c:v>
                </c:pt>
                <c:pt idx="192">
                  <c:v>16.600000000000001</c:v>
                </c:pt>
                <c:pt idx="193">
                  <c:v>19.2</c:v>
                </c:pt>
                <c:pt idx="194">
                  <c:v>17.600000000000001</c:v>
                </c:pt>
                <c:pt idx="195">
                  <c:v>20.9</c:v>
                </c:pt>
                <c:pt idx="196">
                  <c:v>18.600000000000001</c:v>
                </c:pt>
                <c:pt idx="197">
                  <c:v>19.100000000000001</c:v>
                </c:pt>
                <c:pt idx="198">
                  <c:v>21</c:v>
                </c:pt>
                <c:pt idx="199">
                  <c:v>18.399999999999999</c:v>
                </c:pt>
                <c:pt idx="200">
                  <c:v>17.8</c:v>
                </c:pt>
                <c:pt idx="201">
                  <c:v>17.8</c:v>
                </c:pt>
                <c:pt idx="202">
                  <c:v>20.2</c:v>
                </c:pt>
                <c:pt idx="203">
                  <c:v>21.2</c:v>
                </c:pt>
                <c:pt idx="204">
                  <c:v>15.6</c:v>
                </c:pt>
                <c:pt idx="205">
                  <c:v>20.9</c:v>
                </c:pt>
                <c:pt idx="206">
                  <c:v>13</c:v>
                </c:pt>
                <c:pt idx="207">
                  <c:v>16.600000000000001</c:v>
                </c:pt>
                <c:pt idx="208">
                  <c:v>14.7</c:v>
                </c:pt>
                <c:pt idx="209">
                  <c:v>19.100000000000001</c:v>
                </c:pt>
                <c:pt idx="210">
                  <c:v>14.7</c:v>
                </c:pt>
                <c:pt idx="211">
                  <c:v>19.2</c:v>
                </c:pt>
                <c:pt idx="212">
                  <c:v>21.2</c:v>
                </c:pt>
                <c:pt idx="213">
                  <c:v>14.9</c:v>
                </c:pt>
                <c:pt idx="214">
                  <c:v>19.2</c:v>
                </c:pt>
                <c:pt idx="215">
                  <c:v>20.2</c:v>
                </c:pt>
                <c:pt idx="216">
                  <c:v>17.399999999999999</c:v>
                </c:pt>
                <c:pt idx="217">
                  <c:v>15.9</c:v>
                </c:pt>
                <c:pt idx="218">
                  <c:v>19.7</c:v>
                </c:pt>
                <c:pt idx="219">
                  <c:v>18.3</c:v>
                </c:pt>
                <c:pt idx="220">
                  <c:v>20.100000000000001</c:v>
                </c:pt>
                <c:pt idx="221">
                  <c:v>17.399999999999999</c:v>
                </c:pt>
                <c:pt idx="222">
                  <c:v>21</c:v>
                </c:pt>
                <c:pt idx="223">
                  <c:v>16.600000000000001</c:v>
                </c:pt>
                <c:pt idx="224">
                  <c:v>20.2</c:v>
                </c:pt>
                <c:pt idx="225">
                  <c:v>21</c:v>
                </c:pt>
                <c:pt idx="226">
                  <c:v>17.899999999999999</c:v>
                </c:pt>
                <c:pt idx="227">
                  <c:v>15.3</c:v>
                </c:pt>
                <c:pt idx="228">
                  <c:v>20.2</c:v>
                </c:pt>
                <c:pt idx="229">
                  <c:v>20.2</c:v>
                </c:pt>
                <c:pt idx="230">
                  <c:v>21</c:v>
                </c:pt>
                <c:pt idx="231">
                  <c:v>17.8</c:v>
                </c:pt>
                <c:pt idx="232">
                  <c:v>17.8</c:v>
                </c:pt>
                <c:pt idx="233">
                  <c:v>14.7</c:v>
                </c:pt>
                <c:pt idx="234">
                  <c:v>18.600000000000001</c:v>
                </c:pt>
                <c:pt idx="235">
                  <c:v>16.600000000000001</c:v>
                </c:pt>
                <c:pt idx="236">
                  <c:v>19.2</c:v>
                </c:pt>
                <c:pt idx="237">
                  <c:v>20.2</c:v>
                </c:pt>
                <c:pt idx="238">
                  <c:v>16</c:v>
                </c:pt>
                <c:pt idx="239">
                  <c:v>18</c:v>
                </c:pt>
                <c:pt idx="240">
                  <c:v>17.399999999999999</c:v>
                </c:pt>
                <c:pt idx="241">
                  <c:v>20.2</c:v>
                </c:pt>
                <c:pt idx="242">
                  <c:v>20.2</c:v>
                </c:pt>
                <c:pt idx="243">
                  <c:v>14.7</c:v>
                </c:pt>
                <c:pt idx="244">
                  <c:v>19.100000000000001</c:v>
                </c:pt>
                <c:pt idx="245">
                  <c:v>17.8</c:v>
                </c:pt>
                <c:pt idx="246">
                  <c:v>20.2</c:v>
                </c:pt>
                <c:pt idx="247">
                  <c:v>15.5</c:v>
                </c:pt>
                <c:pt idx="248">
                  <c:v>14.7</c:v>
                </c:pt>
                <c:pt idx="249">
                  <c:v>20.9</c:v>
                </c:pt>
                <c:pt idx="250">
                  <c:v>18.7</c:v>
                </c:pt>
                <c:pt idx="251">
                  <c:v>18.2</c:v>
                </c:pt>
                <c:pt idx="252">
                  <c:v>19.7</c:v>
                </c:pt>
                <c:pt idx="253">
                  <c:v>20.2</c:v>
                </c:pt>
                <c:pt idx="254">
                  <c:v>20.2</c:v>
                </c:pt>
                <c:pt idx="255">
                  <c:v>19.100000000000001</c:v>
                </c:pt>
                <c:pt idx="256">
                  <c:v>20.2</c:v>
                </c:pt>
                <c:pt idx="257">
                  <c:v>20.2</c:v>
                </c:pt>
                <c:pt idx="258">
                  <c:v>20.2</c:v>
                </c:pt>
                <c:pt idx="259">
                  <c:v>20.2</c:v>
                </c:pt>
                <c:pt idx="260">
                  <c:v>18.600000000000001</c:v>
                </c:pt>
                <c:pt idx="261">
                  <c:v>20.2</c:v>
                </c:pt>
                <c:pt idx="262">
                  <c:v>21</c:v>
                </c:pt>
                <c:pt idx="263">
                  <c:v>19.600000000000001</c:v>
                </c:pt>
                <c:pt idx="264">
                  <c:v>20.2</c:v>
                </c:pt>
                <c:pt idx="265">
                  <c:v>19.2</c:v>
                </c:pt>
                <c:pt idx="266">
                  <c:v>19.100000000000001</c:v>
                </c:pt>
                <c:pt idx="267">
                  <c:v>19.2</c:v>
                </c:pt>
                <c:pt idx="268">
                  <c:v>20.100000000000001</c:v>
                </c:pt>
                <c:pt idx="269">
                  <c:v>16.600000000000001</c:v>
                </c:pt>
                <c:pt idx="270">
                  <c:v>20.2</c:v>
                </c:pt>
                <c:pt idx="271">
                  <c:v>20.2</c:v>
                </c:pt>
                <c:pt idx="272">
                  <c:v>17.399999999999999</c:v>
                </c:pt>
                <c:pt idx="273">
                  <c:v>18.3</c:v>
                </c:pt>
                <c:pt idx="274">
                  <c:v>18.2</c:v>
                </c:pt>
                <c:pt idx="275">
                  <c:v>18.899999999999999</c:v>
                </c:pt>
                <c:pt idx="276">
                  <c:v>19.2</c:v>
                </c:pt>
                <c:pt idx="277">
                  <c:v>14.7</c:v>
                </c:pt>
                <c:pt idx="278">
                  <c:v>15.2</c:v>
                </c:pt>
                <c:pt idx="279">
                  <c:v>14.7</c:v>
                </c:pt>
                <c:pt idx="280">
                  <c:v>17</c:v>
                </c:pt>
                <c:pt idx="281">
                  <c:v>21.2</c:v>
                </c:pt>
                <c:pt idx="282">
                  <c:v>20.2</c:v>
                </c:pt>
                <c:pt idx="283">
                  <c:v>15.2</c:v>
                </c:pt>
                <c:pt idx="284">
                  <c:v>20.2</c:v>
                </c:pt>
                <c:pt idx="285">
                  <c:v>16.600000000000001</c:v>
                </c:pt>
                <c:pt idx="286">
                  <c:v>17.399999999999999</c:v>
                </c:pt>
                <c:pt idx="287">
                  <c:v>18.600000000000001</c:v>
                </c:pt>
                <c:pt idx="288">
                  <c:v>21.2</c:v>
                </c:pt>
                <c:pt idx="289">
                  <c:v>14.7</c:v>
                </c:pt>
                <c:pt idx="290">
                  <c:v>16.600000000000001</c:v>
                </c:pt>
                <c:pt idx="291">
                  <c:v>15.2</c:v>
                </c:pt>
                <c:pt idx="292">
                  <c:v>16.399999999999999</c:v>
                </c:pt>
                <c:pt idx="293">
                  <c:v>20.2</c:v>
                </c:pt>
                <c:pt idx="294">
                  <c:v>20.2</c:v>
                </c:pt>
                <c:pt idx="295">
                  <c:v>15.2</c:v>
                </c:pt>
                <c:pt idx="296">
                  <c:v>14.7</c:v>
                </c:pt>
                <c:pt idx="297">
                  <c:v>21</c:v>
                </c:pt>
                <c:pt idx="298">
                  <c:v>13</c:v>
                </c:pt>
                <c:pt idx="299">
                  <c:v>18.600000000000001</c:v>
                </c:pt>
                <c:pt idx="300">
                  <c:v>16.399999999999999</c:v>
                </c:pt>
                <c:pt idx="301">
                  <c:v>20.2</c:v>
                </c:pt>
                <c:pt idx="302">
                  <c:v>14.7</c:v>
                </c:pt>
                <c:pt idx="303">
                  <c:v>17.899999999999999</c:v>
                </c:pt>
                <c:pt idx="304">
                  <c:v>18.600000000000001</c:v>
                </c:pt>
                <c:pt idx="305">
                  <c:v>16.600000000000001</c:v>
                </c:pt>
                <c:pt idx="306">
                  <c:v>17.8</c:v>
                </c:pt>
                <c:pt idx="307">
                  <c:v>18.600000000000001</c:v>
                </c:pt>
                <c:pt idx="308">
                  <c:v>13</c:v>
                </c:pt>
                <c:pt idx="309">
                  <c:v>19.600000000000001</c:v>
                </c:pt>
                <c:pt idx="310">
                  <c:v>20.2</c:v>
                </c:pt>
                <c:pt idx="311">
                  <c:v>18</c:v>
                </c:pt>
                <c:pt idx="312">
                  <c:v>20.2</c:v>
                </c:pt>
                <c:pt idx="313">
                  <c:v>20.100000000000001</c:v>
                </c:pt>
                <c:pt idx="314">
                  <c:v>18.399999999999999</c:v>
                </c:pt>
                <c:pt idx="315">
                  <c:v>17.8</c:v>
                </c:pt>
                <c:pt idx="316">
                  <c:v>17.899999999999999</c:v>
                </c:pt>
                <c:pt idx="317">
                  <c:v>14.7</c:v>
                </c:pt>
                <c:pt idx="318">
                  <c:v>20.2</c:v>
                </c:pt>
                <c:pt idx="319">
                  <c:v>17.8</c:v>
                </c:pt>
                <c:pt idx="320">
                  <c:v>16.600000000000001</c:v>
                </c:pt>
                <c:pt idx="321">
                  <c:v>18.7</c:v>
                </c:pt>
                <c:pt idx="322">
                  <c:v>20.100000000000001</c:v>
                </c:pt>
                <c:pt idx="323">
                  <c:v>19.7</c:v>
                </c:pt>
                <c:pt idx="324">
                  <c:v>20.2</c:v>
                </c:pt>
                <c:pt idx="325">
                  <c:v>20.2</c:v>
                </c:pt>
                <c:pt idx="326">
                  <c:v>17.399999999999999</c:v>
                </c:pt>
                <c:pt idx="327">
                  <c:v>16</c:v>
                </c:pt>
                <c:pt idx="328">
                  <c:v>17.8</c:v>
                </c:pt>
                <c:pt idx="329">
                  <c:v>20.2</c:v>
                </c:pt>
                <c:pt idx="330">
                  <c:v>17</c:v>
                </c:pt>
                <c:pt idx="331">
                  <c:v>20.2</c:v>
                </c:pt>
                <c:pt idx="332">
                  <c:v>19.100000000000001</c:v>
                </c:pt>
                <c:pt idx="333">
                  <c:v>20.2</c:v>
                </c:pt>
                <c:pt idx="334">
                  <c:v>20.2</c:v>
                </c:pt>
                <c:pt idx="335">
                  <c:v>18.399999999999999</c:v>
                </c:pt>
                <c:pt idx="336">
                  <c:v>20.2</c:v>
                </c:pt>
                <c:pt idx="337">
                  <c:v>14.7</c:v>
                </c:pt>
                <c:pt idx="338">
                  <c:v>18.5</c:v>
                </c:pt>
                <c:pt idx="339">
                  <c:v>17.399999999999999</c:v>
                </c:pt>
                <c:pt idx="340">
                  <c:v>13</c:v>
                </c:pt>
                <c:pt idx="341">
                  <c:v>16.899999999999999</c:v>
                </c:pt>
                <c:pt idx="342">
                  <c:v>20.2</c:v>
                </c:pt>
                <c:pt idx="343">
                  <c:v>18.7</c:v>
                </c:pt>
                <c:pt idx="344">
                  <c:v>20.2</c:v>
                </c:pt>
                <c:pt idx="345">
                  <c:v>20.2</c:v>
                </c:pt>
                <c:pt idx="346">
                  <c:v>18.5</c:v>
                </c:pt>
                <c:pt idx="347">
                  <c:v>21</c:v>
                </c:pt>
                <c:pt idx="348">
                  <c:v>17.8</c:v>
                </c:pt>
                <c:pt idx="349">
                  <c:v>20.9</c:v>
                </c:pt>
                <c:pt idx="350">
                  <c:v>20.2</c:v>
                </c:pt>
                <c:pt idx="351">
                  <c:v>17.899999999999999</c:v>
                </c:pt>
                <c:pt idx="352">
                  <c:v>20.2</c:v>
                </c:pt>
                <c:pt idx="353">
                  <c:v>18.7</c:v>
                </c:pt>
                <c:pt idx="354">
                  <c:v>21</c:v>
                </c:pt>
                <c:pt idx="355">
                  <c:v>17.399999999999999</c:v>
                </c:pt>
                <c:pt idx="356">
                  <c:v>20.2</c:v>
                </c:pt>
                <c:pt idx="357">
                  <c:v>19.2</c:v>
                </c:pt>
                <c:pt idx="358">
                  <c:v>20.9</c:v>
                </c:pt>
                <c:pt idx="359">
                  <c:v>21.2</c:v>
                </c:pt>
                <c:pt idx="360">
                  <c:v>20.2</c:v>
                </c:pt>
                <c:pt idx="361">
                  <c:v>17.399999999999999</c:v>
                </c:pt>
                <c:pt idx="362">
                  <c:v>18.600000000000001</c:v>
                </c:pt>
                <c:pt idx="363">
                  <c:v>15.2</c:v>
                </c:pt>
                <c:pt idx="364">
                  <c:v>20.2</c:v>
                </c:pt>
                <c:pt idx="365">
                  <c:v>19.600000000000001</c:v>
                </c:pt>
                <c:pt idx="366">
                  <c:v>14.9</c:v>
                </c:pt>
                <c:pt idx="367">
                  <c:v>21</c:v>
                </c:pt>
                <c:pt idx="368">
                  <c:v>14.7</c:v>
                </c:pt>
                <c:pt idx="369">
                  <c:v>17.8</c:v>
                </c:pt>
                <c:pt idx="370">
                  <c:v>20.9</c:v>
                </c:pt>
                <c:pt idx="371">
                  <c:v>12.6</c:v>
                </c:pt>
                <c:pt idx="372">
                  <c:v>18.600000000000001</c:v>
                </c:pt>
                <c:pt idx="373">
                  <c:v>21.2</c:v>
                </c:pt>
                <c:pt idx="374">
                  <c:v>20.2</c:v>
                </c:pt>
                <c:pt idx="375">
                  <c:v>20.2</c:v>
                </c:pt>
                <c:pt idx="376">
                  <c:v>12.6</c:v>
                </c:pt>
                <c:pt idx="377">
                  <c:v>20.2</c:v>
                </c:pt>
                <c:pt idx="378">
                  <c:v>14.7</c:v>
                </c:pt>
                <c:pt idx="379">
                  <c:v>20.2</c:v>
                </c:pt>
                <c:pt idx="380">
                  <c:v>21.2</c:v>
                </c:pt>
                <c:pt idx="381">
                  <c:v>15.3</c:v>
                </c:pt>
                <c:pt idx="382">
                  <c:v>20.2</c:v>
                </c:pt>
                <c:pt idx="383">
                  <c:v>21.2</c:v>
                </c:pt>
                <c:pt idx="384">
                  <c:v>18.3</c:v>
                </c:pt>
                <c:pt idx="385">
                  <c:v>18.600000000000001</c:v>
                </c:pt>
                <c:pt idx="386">
                  <c:v>17.899999999999999</c:v>
                </c:pt>
                <c:pt idx="387">
                  <c:v>21.1</c:v>
                </c:pt>
                <c:pt idx="388">
                  <c:v>20.2</c:v>
                </c:pt>
                <c:pt idx="389">
                  <c:v>14.8</c:v>
                </c:pt>
                <c:pt idx="390">
                  <c:v>20.2</c:v>
                </c:pt>
                <c:pt idx="391">
                  <c:v>18.399999999999999</c:v>
                </c:pt>
                <c:pt idx="392">
                  <c:v>19.2</c:v>
                </c:pt>
                <c:pt idx="393">
                  <c:v>18.399999999999999</c:v>
                </c:pt>
                <c:pt idx="394">
                  <c:v>18.399999999999999</c:v>
                </c:pt>
                <c:pt idx="395">
                  <c:v>17.600000000000001</c:v>
                </c:pt>
                <c:pt idx="396">
                  <c:v>19.100000000000001</c:v>
                </c:pt>
                <c:pt idx="397">
                  <c:v>14.7</c:v>
                </c:pt>
                <c:pt idx="398">
                  <c:v>20.9</c:v>
                </c:pt>
                <c:pt idx="399">
                  <c:v>19.600000000000001</c:v>
                </c:pt>
                <c:pt idx="400">
                  <c:v>16.899999999999999</c:v>
                </c:pt>
                <c:pt idx="401">
                  <c:v>20.2</c:v>
                </c:pt>
                <c:pt idx="402">
                  <c:v>20.2</c:v>
                </c:pt>
                <c:pt idx="403">
                  <c:v>20.9</c:v>
                </c:pt>
                <c:pt idx="404">
                  <c:v>20.2</c:v>
                </c:pt>
                <c:pt idx="405">
                  <c:v>15.2</c:v>
                </c:pt>
                <c:pt idx="406">
                  <c:v>18.600000000000001</c:v>
                </c:pt>
                <c:pt idx="407">
                  <c:v>17.899999999999999</c:v>
                </c:pt>
                <c:pt idx="408">
                  <c:v>14.7</c:v>
                </c:pt>
                <c:pt idx="409">
                  <c:v>20.2</c:v>
                </c:pt>
                <c:pt idx="410">
                  <c:v>17.8</c:v>
                </c:pt>
                <c:pt idx="411">
                  <c:v>21</c:v>
                </c:pt>
                <c:pt idx="412">
                  <c:v>20.2</c:v>
                </c:pt>
                <c:pt idx="413">
                  <c:v>19</c:v>
                </c:pt>
                <c:pt idx="414">
                  <c:v>21.2</c:v>
                </c:pt>
                <c:pt idx="415">
                  <c:v>20.2</c:v>
                </c:pt>
                <c:pt idx="416">
                  <c:v>16.899999999999999</c:v>
                </c:pt>
                <c:pt idx="417">
                  <c:v>17.399999999999999</c:v>
                </c:pt>
                <c:pt idx="418">
                  <c:v>19.2</c:v>
                </c:pt>
                <c:pt idx="419">
                  <c:v>18.2</c:v>
                </c:pt>
                <c:pt idx="420">
                  <c:v>19.100000000000001</c:v>
                </c:pt>
                <c:pt idx="421">
                  <c:v>21</c:v>
                </c:pt>
                <c:pt idx="422">
                  <c:v>20.2</c:v>
                </c:pt>
                <c:pt idx="423">
                  <c:v>18.7</c:v>
                </c:pt>
                <c:pt idx="424">
                  <c:v>20.2</c:v>
                </c:pt>
                <c:pt idx="425">
                  <c:v>21</c:v>
                </c:pt>
                <c:pt idx="426">
                  <c:v>16.399999999999999</c:v>
                </c:pt>
                <c:pt idx="427">
                  <c:v>20.2</c:v>
                </c:pt>
                <c:pt idx="428">
                  <c:v>21</c:v>
                </c:pt>
                <c:pt idx="429">
                  <c:v>20.2</c:v>
                </c:pt>
                <c:pt idx="430">
                  <c:v>20.2</c:v>
                </c:pt>
                <c:pt idx="431">
                  <c:v>14.7</c:v>
                </c:pt>
                <c:pt idx="432">
                  <c:v>17.399999999999999</c:v>
                </c:pt>
                <c:pt idx="433">
                  <c:v>19.100000000000001</c:v>
                </c:pt>
                <c:pt idx="434">
                  <c:v>20.2</c:v>
                </c:pt>
                <c:pt idx="435">
                  <c:v>14.7</c:v>
                </c:pt>
                <c:pt idx="436">
                  <c:v>20.2</c:v>
                </c:pt>
                <c:pt idx="437">
                  <c:v>18.399999999999999</c:v>
                </c:pt>
                <c:pt idx="438">
                  <c:v>19.2</c:v>
                </c:pt>
                <c:pt idx="439">
                  <c:v>17.399999999999999</c:v>
                </c:pt>
                <c:pt idx="440">
                  <c:v>15.2</c:v>
                </c:pt>
                <c:pt idx="441">
                  <c:v>14.9</c:v>
                </c:pt>
                <c:pt idx="442">
                  <c:v>19.2</c:v>
                </c:pt>
                <c:pt idx="443">
                  <c:v>19.100000000000001</c:v>
                </c:pt>
                <c:pt idx="444">
                  <c:v>18.2</c:v>
                </c:pt>
                <c:pt idx="445">
                  <c:v>20.2</c:v>
                </c:pt>
                <c:pt idx="446">
                  <c:v>19.7</c:v>
                </c:pt>
                <c:pt idx="447">
                  <c:v>20.2</c:v>
                </c:pt>
                <c:pt idx="448">
                  <c:v>20.2</c:v>
                </c:pt>
                <c:pt idx="449">
                  <c:v>20.2</c:v>
                </c:pt>
                <c:pt idx="450">
                  <c:v>15.2</c:v>
                </c:pt>
                <c:pt idx="451">
                  <c:v>13</c:v>
                </c:pt>
                <c:pt idx="452">
                  <c:v>20.2</c:v>
                </c:pt>
                <c:pt idx="453">
                  <c:v>20.2</c:v>
                </c:pt>
                <c:pt idx="454">
                  <c:v>19.2</c:v>
                </c:pt>
                <c:pt idx="455">
                  <c:v>14.4</c:v>
                </c:pt>
                <c:pt idx="456">
                  <c:v>17.600000000000001</c:v>
                </c:pt>
                <c:pt idx="457">
                  <c:v>21.2</c:v>
                </c:pt>
                <c:pt idx="458">
                  <c:v>13</c:v>
                </c:pt>
                <c:pt idx="459">
                  <c:v>19.2</c:v>
                </c:pt>
                <c:pt idx="460">
                  <c:v>14.7</c:v>
                </c:pt>
                <c:pt idx="461">
                  <c:v>20.2</c:v>
                </c:pt>
                <c:pt idx="462">
                  <c:v>19.2</c:v>
                </c:pt>
                <c:pt idx="463">
                  <c:v>20.2</c:v>
                </c:pt>
                <c:pt idx="464">
                  <c:v>15.2</c:v>
                </c:pt>
                <c:pt idx="465">
                  <c:v>19.100000000000001</c:v>
                </c:pt>
                <c:pt idx="466">
                  <c:v>17.8</c:v>
                </c:pt>
                <c:pt idx="467">
                  <c:v>20.2</c:v>
                </c:pt>
                <c:pt idx="468">
                  <c:v>17.8</c:v>
                </c:pt>
                <c:pt idx="469">
                  <c:v>14.7</c:v>
                </c:pt>
                <c:pt idx="470">
                  <c:v>18.399999999999999</c:v>
                </c:pt>
                <c:pt idx="471">
                  <c:v>19.600000000000001</c:v>
                </c:pt>
                <c:pt idx="472">
                  <c:v>15.2</c:v>
                </c:pt>
                <c:pt idx="473">
                  <c:v>17.899999999999999</c:v>
                </c:pt>
                <c:pt idx="474">
                  <c:v>20.2</c:v>
                </c:pt>
                <c:pt idx="475">
                  <c:v>17.600000000000001</c:v>
                </c:pt>
                <c:pt idx="476">
                  <c:v>15.2</c:v>
                </c:pt>
                <c:pt idx="477">
                  <c:v>19.100000000000001</c:v>
                </c:pt>
                <c:pt idx="478">
                  <c:v>18.399999999999999</c:v>
                </c:pt>
                <c:pt idx="479">
                  <c:v>18.7</c:v>
                </c:pt>
                <c:pt idx="480">
                  <c:v>15.3</c:v>
                </c:pt>
                <c:pt idx="481">
                  <c:v>20.2</c:v>
                </c:pt>
                <c:pt idx="482">
                  <c:v>20.2</c:v>
                </c:pt>
                <c:pt idx="483">
                  <c:v>20.2</c:v>
                </c:pt>
                <c:pt idx="484">
                  <c:v>20.2</c:v>
                </c:pt>
                <c:pt idx="485">
                  <c:v>18.899999999999999</c:v>
                </c:pt>
                <c:pt idx="486">
                  <c:v>20.2</c:v>
                </c:pt>
                <c:pt idx="487">
                  <c:v>14.7</c:v>
                </c:pt>
                <c:pt idx="488">
                  <c:v>20.2</c:v>
                </c:pt>
                <c:pt idx="489">
                  <c:v>16.399999999999999</c:v>
                </c:pt>
                <c:pt idx="490">
                  <c:v>17.899999999999999</c:v>
                </c:pt>
                <c:pt idx="491">
                  <c:v>20.2</c:v>
                </c:pt>
                <c:pt idx="492">
                  <c:v>18.8</c:v>
                </c:pt>
                <c:pt idx="493">
                  <c:v>19.2</c:v>
                </c:pt>
                <c:pt idx="494">
                  <c:v>21</c:v>
                </c:pt>
                <c:pt idx="495">
                  <c:v>20.2</c:v>
                </c:pt>
                <c:pt idx="496">
                  <c:v>17.8</c:v>
                </c:pt>
                <c:pt idx="497">
                  <c:v>17</c:v>
                </c:pt>
                <c:pt idx="498">
                  <c:v>20.9</c:v>
                </c:pt>
                <c:pt idx="499">
                  <c:v>20.2</c:v>
                </c:pt>
                <c:pt idx="500">
                  <c:v>18.600000000000001</c:v>
                </c:pt>
                <c:pt idx="501">
                  <c:v>18.899999999999999</c:v>
                </c:pt>
                <c:pt idx="502">
                  <c:v>21</c:v>
                </c:pt>
                <c:pt idx="503">
                  <c:v>21</c:v>
                </c:pt>
                <c:pt idx="504">
                  <c:v>12.6</c:v>
                </c:pt>
                <c:pt idx="505">
                  <c:v>16.600000000000001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150160"/>
        <c:axId val="236159952"/>
      </c:scatterChart>
      <c:valAx>
        <c:axId val="236150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59952"/>
        <c:crosses val="autoZero"/>
        <c:crossBetween val="midCat"/>
      </c:valAx>
      <c:valAx>
        <c:axId val="2361599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501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L$2:$L$507</c:f>
              <c:numCache>
                <c:formatCode>General</c:formatCode>
                <c:ptCount val="506"/>
                <c:pt idx="0">
                  <c:v>391.34</c:v>
                </c:pt>
                <c:pt idx="1">
                  <c:v>394.81</c:v>
                </c:pt>
                <c:pt idx="2">
                  <c:v>396.9</c:v>
                </c:pt>
                <c:pt idx="3">
                  <c:v>396.9</c:v>
                </c:pt>
                <c:pt idx="4">
                  <c:v>16.45</c:v>
                </c:pt>
                <c:pt idx="5">
                  <c:v>396.9</c:v>
                </c:pt>
                <c:pt idx="6">
                  <c:v>383.32</c:v>
                </c:pt>
                <c:pt idx="7">
                  <c:v>395.5</c:v>
                </c:pt>
                <c:pt idx="8">
                  <c:v>396.9</c:v>
                </c:pt>
                <c:pt idx="9">
                  <c:v>22.01</c:v>
                </c:pt>
                <c:pt idx="10">
                  <c:v>372.92</c:v>
                </c:pt>
                <c:pt idx="11">
                  <c:v>372.08</c:v>
                </c:pt>
                <c:pt idx="12">
                  <c:v>395.69</c:v>
                </c:pt>
                <c:pt idx="13">
                  <c:v>391.23</c:v>
                </c:pt>
                <c:pt idx="14">
                  <c:v>386.34</c:v>
                </c:pt>
                <c:pt idx="15">
                  <c:v>393.37</c:v>
                </c:pt>
                <c:pt idx="16">
                  <c:v>395.75</c:v>
                </c:pt>
                <c:pt idx="17">
                  <c:v>390.43</c:v>
                </c:pt>
                <c:pt idx="18">
                  <c:v>232.6</c:v>
                </c:pt>
                <c:pt idx="19">
                  <c:v>396.9</c:v>
                </c:pt>
                <c:pt idx="20">
                  <c:v>396.21</c:v>
                </c:pt>
                <c:pt idx="21">
                  <c:v>396.9</c:v>
                </c:pt>
                <c:pt idx="22">
                  <c:v>395.38</c:v>
                </c:pt>
                <c:pt idx="23">
                  <c:v>389.13</c:v>
                </c:pt>
                <c:pt idx="24">
                  <c:v>391.71</c:v>
                </c:pt>
                <c:pt idx="25">
                  <c:v>21.57</c:v>
                </c:pt>
                <c:pt idx="26">
                  <c:v>396.9</c:v>
                </c:pt>
                <c:pt idx="27">
                  <c:v>393.45</c:v>
                </c:pt>
                <c:pt idx="28">
                  <c:v>385.81</c:v>
                </c:pt>
                <c:pt idx="29">
                  <c:v>371.72</c:v>
                </c:pt>
                <c:pt idx="30">
                  <c:v>350.65</c:v>
                </c:pt>
                <c:pt idx="31">
                  <c:v>390.86</c:v>
                </c:pt>
                <c:pt idx="32">
                  <c:v>396.06</c:v>
                </c:pt>
                <c:pt idx="33">
                  <c:v>50.92</c:v>
                </c:pt>
                <c:pt idx="34">
                  <c:v>390.3</c:v>
                </c:pt>
                <c:pt idx="35">
                  <c:v>338.63</c:v>
                </c:pt>
                <c:pt idx="36">
                  <c:v>396.9</c:v>
                </c:pt>
                <c:pt idx="37">
                  <c:v>0.32</c:v>
                </c:pt>
                <c:pt idx="38">
                  <c:v>396.23</c:v>
                </c:pt>
                <c:pt idx="39">
                  <c:v>391.25</c:v>
                </c:pt>
                <c:pt idx="40">
                  <c:v>392.18</c:v>
                </c:pt>
                <c:pt idx="41">
                  <c:v>363.02</c:v>
                </c:pt>
                <c:pt idx="42">
                  <c:v>392.04</c:v>
                </c:pt>
                <c:pt idx="43">
                  <c:v>395.58</c:v>
                </c:pt>
                <c:pt idx="44">
                  <c:v>396.9</c:v>
                </c:pt>
                <c:pt idx="45">
                  <c:v>60.72</c:v>
                </c:pt>
                <c:pt idx="46">
                  <c:v>393.39</c:v>
                </c:pt>
                <c:pt idx="47">
                  <c:v>390.74</c:v>
                </c:pt>
                <c:pt idx="48">
                  <c:v>88.01</c:v>
                </c:pt>
                <c:pt idx="49">
                  <c:v>131.41999999999999</c:v>
                </c:pt>
                <c:pt idx="50">
                  <c:v>392.85</c:v>
                </c:pt>
                <c:pt idx="51">
                  <c:v>396.9</c:v>
                </c:pt>
                <c:pt idx="52">
                  <c:v>2.6</c:v>
                </c:pt>
                <c:pt idx="53">
                  <c:v>354.55</c:v>
                </c:pt>
                <c:pt idx="54">
                  <c:v>27.49</c:v>
                </c:pt>
                <c:pt idx="55">
                  <c:v>395.43</c:v>
                </c:pt>
                <c:pt idx="56">
                  <c:v>344.91</c:v>
                </c:pt>
                <c:pt idx="57">
                  <c:v>396.9</c:v>
                </c:pt>
                <c:pt idx="58">
                  <c:v>393.97</c:v>
                </c:pt>
                <c:pt idx="59">
                  <c:v>388.65</c:v>
                </c:pt>
                <c:pt idx="60">
                  <c:v>396.9</c:v>
                </c:pt>
                <c:pt idx="61">
                  <c:v>393.42</c:v>
                </c:pt>
                <c:pt idx="62">
                  <c:v>395.11</c:v>
                </c:pt>
                <c:pt idx="63">
                  <c:v>396.9</c:v>
                </c:pt>
                <c:pt idx="64">
                  <c:v>395.11</c:v>
                </c:pt>
                <c:pt idx="65">
                  <c:v>390.55</c:v>
                </c:pt>
                <c:pt idx="66">
                  <c:v>318.75</c:v>
                </c:pt>
                <c:pt idx="67">
                  <c:v>385.76</c:v>
                </c:pt>
                <c:pt idx="68">
                  <c:v>396.9</c:v>
                </c:pt>
                <c:pt idx="69">
                  <c:v>396.9</c:v>
                </c:pt>
                <c:pt idx="70">
                  <c:v>396.9</c:v>
                </c:pt>
                <c:pt idx="71">
                  <c:v>391.45</c:v>
                </c:pt>
                <c:pt idx="72">
                  <c:v>382.8</c:v>
                </c:pt>
                <c:pt idx="73">
                  <c:v>390.07</c:v>
                </c:pt>
                <c:pt idx="74">
                  <c:v>297.08999999999997</c:v>
                </c:pt>
                <c:pt idx="75">
                  <c:v>395.33</c:v>
                </c:pt>
                <c:pt idx="76">
                  <c:v>360.17</c:v>
                </c:pt>
                <c:pt idx="77">
                  <c:v>396.9</c:v>
                </c:pt>
                <c:pt idx="78">
                  <c:v>387.97</c:v>
                </c:pt>
                <c:pt idx="79">
                  <c:v>376.73</c:v>
                </c:pt>
                <c:pt idx="80">
                  <c:v>375.87</c:v>
                </c:pt>
                <c:pt idx="81">
                  <c:v>396.9</c:v>
                </c:pt>
                <c:pt idx="82">
                  <c:v>396.9</c:v>
                </c:pt>
                <c:pt idx="83">
                  <c:v>347.88</c:v>
                </c:pt>
                <c:pt idx="84">
                  <c:v>374.71</c:v>
                </c:pt>
                <c:pt idx="85">
                  <c:v>388.45</c:v>
                </c:pt>
                <c:pt idx="86">
                  <c:v>396.9</c:v>
                </c:pt>
                <c:pt idx="87">
                  <c:v>353.04</c:v>
                </c:pt>
                <c:pt idx="88">
                  <c:v>392.83</c:v>
                </c:pt>
                <c:pt idx="89">
                  <c:v>390.68</c:v>
                </c:pt>
                <c:pt idx="90">
                  <c:v>375.52</c:v>
                </c:pt>
                <c:pt idx="91">
                  <c:v>377.51</c:v>
                </c:pt>
                <c:pt idx="92">
                  <c:v>388.37</c:v>
                </c:pt>
                <c:pt idx="93">
                  <c:v>394.87</c:v>
                </c:pt>
                <c:pt idx="94">
                  <c:v>394.92</c:v>
                </c:pt>
                <c:pt idx="95">
                  <c:v>338.16</c:v>
                </c:pt>
                <c:pt idx="96">
                  <c:v>383.61</c:v>
                </c:pt>
                <c:pt idx="97">
                  <c:v>210.97</c:v>
                </c:pt>
                <c:pt idx="98">
                  <c:v>314.64</c:v>
                </c:pt>
                <c:pt idx="99">
                  <c:v>396.9</c:v>
                </c:pt>
                <c:pt idx="100">
                  <c:v>355.29</c:v>
                </c:pt>
                <c:pt idx="101">
                  <c:v>376.88</c:v>
                </c:pt>
                <c:pt idx="102">
                  <c:v>376.04</c:v>
                </c:pt>
                <c:pt idx="103">
                  <c:v>255.23</c:v>
                </c:pt>
                <c:pt idx="104">
                  <c:v>389.15</c:v>
                </c:pt>
                <c:pt idx="105">
                  <c:v>364.61</c:v>
                </c:pt>
                <c:pt idx="106">
                  <c:v>3.5</c:v>
                </c:pt>
                <c:pt idx="107">
                  <c:v>364.31</c:v>
                </c:pt>
                <c:pt idx="108">
                  <c:v>393.74</c:v>
                </c:pt>
                <c:pt idx="109">
                  <c:v>395.56</c:v>
                </c:pt>
                <c:pt idx="110">
                  <c:v>396.9</c:v>
                </c:pt>
                <c:pt idx="111">
                  <c:v>396.9</c:v>
                </c:pt>
                <c:pt idx="112">
                  <c:v>380.02</c:v>
                </c:pt>
                <c:pt idx="113">
                  <c:v>382.44</c:v>
                </c:pt>
                <c:pt idx="114">
                  <c:v>344.05</c:v>
                </c:pt>
                <c:pt idx="115">
                  <c:v>388.74</c:v>
                </c:pt>
                <c:pt idx="116">
                  <c:v>172.91</c:v>
                </c:pt>
                <c:pt idx="117">
                  <c:v>394.63</c:v>
                </c:pt>
                <c:pt idx="118">
                  <c:v>388.52</c:v>
                </c:pt>
                <c:pt idx="119">
                  <c:v>396.9</c:v>
                </c:pt>
                <c:pt idx="120">
                  <c:v>291.55</c:v>
                </c:pt>
                <c:pt idx="121">
                  <c:v>240.16</c:v>
                </c:pt>
                <c:pt idx="122">
                  <c:v>395.24</c:v>
                </c:pt>
                <c:pt idx="123">
                  <c:v>393.53</c:v>
                </c:pt>
                <c:pt idx="124">
                  <c:v>109.85</c:v>
                </c:pt>
                <c:pt idx="125">
                  <c:v>395.62</c:v>
                </c:pt>
                <c:pt idx="126">
                  <c:v>374.71</c:v>
                </c:pt>
                <c:pt idx="127">
                  <c:v>385.41</c:v>
                </c:pt>
                <c:pt idx="128">
                  <c:v>387.89</c:v>
                </c:pt>
                <c:pt idx="129">
                  <c:v>393.37</c:v>
                </c:pt>
                <c:pt idx="130">
                  <c:v>396.9</c:v>
                </c:pt>
                <c:pt idx="131">
                  <c:v>396.06</c:v>
                </c:pt>
                <c:pt idx="132">
                  <c:v>387.94</c:v>
                </c:pt>
                <c:pt idx="133">
                  <c:v>392.78</c:v>
                </c:pt>
                <c:pt idx="134">
                  <c:v>392.43</c:v>
                </c:pt>
                <c:pt idx="135">
                  <c:v>372.49</c:v>
                </c:pt>
                <c:pt idx="136">
                  <c:v>392.23</c:v>
                </c:pt>
                <c:pt idx="137">
                  <c:v>392.9</c:v>
                </c:pt>
                <c:pt idx="138">
                  <c:v>393.1</c:v>
                </c:pt>
                <c:pt idx="139">
                  <c:v>396.9</c:v>
                </c:pt>
                <c:pt idx="140">
                  <c:v>396.9</c:v>
                </c:pt>
                <c:pt idx="141">
                  <c:v>395.59</c:v>
                </c:pt>
                <c:pt idx="142">
                  <c:v>396.9</c:v>
                </c:pt>
                <c:pt idx="143">
                  <c:v>372.75</c:v>
                </c:pt>
                <c:pt idx="144">
                  <c:v>384.3</c:v>
                </c:pt>
                <c:pt idx="145">
                  <c:v>169.27</c:v>
                </c:pt>
                <c:pt idx="146">
                  <c:v>382.84</c:v>
                </c:pt>
                <c:pt idx="147">
                  <c:v>396.9</c:v>
                </c:pt>
                <c:pt idx="148">
                  <c:v>393.36</c:v>
                </c:pt>
                <c:pt idx="149">
                  <c:v>391.83</c:v>
                </c:pt>
                <c:pt idx="150">
                  <c:v>395.21</c:v>
                </c:pt>
                <c:pt idx="151">
                  <c:v>127.36</c:v>
                </c:pt>
                <c:pt idx="152">
                  <c:v>396.9</c:v>
                </c:pt>
                <c:pt idx="153">
                  <c:v>396.9</c:v>
                </c:pt>
                <c:pt idx="154">
                  <c:v>6.68</c:v>
                </c:pt>
                <c:pt idx="155">
                  <c:v>24.65</c:v>
                </c:pt>
                <c:pt idx="156">
                  <c:v>380.79</c:v>
                </c:pt>
                <c:pt idx="157">
                  <c:v>389.61</c:v>
                </c:pt>
                <c:pt idx="158">
                  <c:v>392.8</c:v>
                </c:pt>
                <c:pt idx="159">
                  <c:v>396.9</c:v>
                </c:pt>
                <c:pt idx="160">
                  <c:v>379.41</c:v>
                </c:pt>
                <c:pt idx="161">
                  <c:v>370.22</c:v>
                </c:pt>
                <c:pt idx="162">
                  <c:v>395.63</c:v>
                </c:pt>
                <c:pt idx="163">
                  <c:v>388.22</c:v>
                </c:pt>
                <c:pt idx="164">
                  <c:v>395.69</c:v>
                </c:pt>
                <c:pt idx="165">
                  <c:v>393.87</c:v>
                </c:pt>
                <c:pt idx="166">
                  <c:v>7.68</c:v>
                </c:pt>
                <c:pt idx="167">
                  <c:v>368.24</c:v>
                </c:pt>
                <c:pt idx="168">
                  <c:v>396.9</c:v>
                </c:pt>
                <c:pt idx="169">
                  <c:v>68.95</c:v>
                </c:pt>
                <c:pt idx="170">
                  <c:v>396.9</c:v>
                </c:pt>
                <c:pt idx="171">
                  <c:v>391.98</c:v>
                </c:pt>
                <c:pt idx="172">
                  <c:v>396.9</c:v>
                </c:pt>
                <c:pt idx="173">
                  <c:v>384.54</c:v>
                </c:pt>
                <c:pt idx="174">
                  <c:v>396.9</c:v>
                </c:pt>
                <c:pt idx="175">
                  <c:v>396.9</c:v>
                </c:pt>
                <c:pt idx="176">
                  <c:v>3.65</c:v>
                </c:pt>
                <c:pt idx="177">
                  <c:v>391.93</c:v>
                </c:pt>
                <c:pt idx="178">
                  <c:v>354.7</c:v>
                </c:pt>
                <c:pt idx="179">
                  <c:v>391.7</c:v>
                </c:pt>
                <c:pt idx="180">
                  <c:v>396.9</c:v>
                </c:pt>
                <c:pt idx="181">
                  <c:v>393.45</c:v>
                </c:pt>
                <c:pt idx="182">
                  <c:v>356.99</c:v>
                </c:pt>
                <c:pt idx="183">
                  <c:v>395.62</c:v>
                </c:pt>
                <c:pt idx="184">
                  <c:v>388.45</c:v>
                </c:pt>
                <c:pt idx="185">
                  <c:v>395.52</c:v>
                </c:pt>
                <c:pt idx="186">
                  <c:v>396.9</c:v>
                </c:pt>
                <c:pt idx="187">
                  <c:v>395.99</c:v>
                </c:pt>
                <c:pt idx="188">
                  <c:v>396.9</c:v>
                </c:pt>
                <c:pt idx="189">
                  <c:v>88.27</c:v>
                </c:pt>
                <c:pt idx="190">
                  <c:v>285.83</c:v>
                </c:pt>
                <c:pt idx="191">
                  <c:v>368.57</c:v>
                </c:pt>
                <c:pt idx="192">
                  <c:v>396.9</c:v>
                </c:pt>
                <c:pt idx="193">
                  <c:v>377.17</c:v>
                </c:pt>
                <c:pt idx="194">
                  <c:v>396.9</c:v>
                </c:pt>
                <c:pt idx="195">
                  <c:v>392.69</c:v>
                </c:pt>
                <c:pt idx="196">
                  <c:v>390.94</c:v>
                </c:pt>
                <c:pt idx="197">
                  <c:v>396.9</c:v>
                </c:pt>
                <c:pt idx="198">
                  <c:v>386.85</c:v>
                </c:pt>
                <c:pt idx="199">
                  <c:v>350.45</c:v>
                </c:pt>
                <c:pt idx="200">
                  <c:v>393.55</c:v>
                </c:pt>
                <c:pt idx="201">
                  <c:v>396.9</c:v>
                </c:pt>
                <c:pt idx="202">
                  <c:v>18.82</c:v>
                </c:pt>
                <c:pt idx="203">
                  <c:v>388.08</c:v>
                </c:pt>
                <c:pt idx="204">
                  <c:v>376.7</c:v>
                </c:pt>
                <c:pt idx="205">
                  <c:v>70.8</c:v>
                </c:pt>
                <c:pt idx="206">
                  <c:v>383.29</c:v>
                </c:pt>
                <c:pt idx="207">
                  <c:v>393.23</c:v>
                </c:pt>
                <c:pt idx="208">
                  <c:v>292.29000000000002</c:v>
                </c:pt>
                <c:pt idx="209">
                  <c:v>390.18</c:v>
                </c:pt>
                <c:pt idx="210">
                  <c:v>363.43</c:v>
                </c:pt>
                <c:pt idx="211">
                  <c:v>383.73</c:v>
                </c:pt>
                <c:pt idx="212">
                  <c:v>388.69</c:v>
                </c:pt>
                <c:pt idx="213">
                  <c:v>387.31</c:v>
                </c:pt>
                <c:pt idx="214">
                  <c:v>396.9</c:v>
                </c:pt>
                <c:pt idx="215">
                  <c:v>366.15</c:v>
                </c:pt>
                <c:pt idx="216">
                  <c:v>390.39</c:v>
                </c:pt>
                <c:pt idx="217">
                  <c:v>389.96</c:v>
                </c:pt>
                <c:pt idx="218">
                  <c:v>396.9</c:v>
                </c:pt>
                <c:pt idx="219">
                  <c:v>392.33</c:v>
                </c:pt>
                <c:pt idx="220">
                  <c:v>396.9</c:v>
                </c:pt>
                <c:pt idx="221">
                  <c:v>385.91</c:v>
                </c:pt>
                <c:pt idx="222">
                  <c:v>288.99</c:v>
                </c:pt>
                <c:pt idx="223">
                  <c:v>395.6</c:v>
                </c:pt>
                <c:pt idx="224">
                  <c:v>396.9</c:v>
                </c:pt>
                <c:pt idx="225">
                  <c:v>376.57</c:v>
                </c:pt>
                <c:pt idx="226">
                  <c:v>395.93</c:v>
                </c:pt>
                <c:pt idx="227">
                  <c:v>394.72</c:v>
                </c:pt>
                <c:pt idx="228">
                  <c:v>2.52</c:v>
                </c:pt>
                <c:pt idx="229">
                  <c:v>374.56</c:v>
                </c:pt>
                <c:pt idx="230">
                  <c:v>248.31</c:v>
                </c:pt>
                <c:pt idx="231">
                  <c:v>396.9</c:v>
                </c:pt>
                <c:pt idx="232">
                  <c:v>391</c:v>
                </c:pt>
                <c:pt idx="233">
                  <c:v>372.8</c:v>
                </c:pt>
                <c:pt idx="234">
                  <c:v>389.43</c:v>
                </c:pt>
                <c:pt idx="235">
                  <c:v>383.78</c:v>
                </c:pt>
                <c:pt idx="236">
                  <c:v>396.9</c:v>
                </c:pt>
                <c:pt idx="237">
                  <c:v>375.33</c:v>
                </c:pt>
                <c:pt idx="238">
                  <c:v>396.9</c:v>
                </c:pt>
                <c:pt idx="239">
                  <c:v>396.9</c:v>
                </c:pt>
                <c:pt idx="240">
                  <c:v>376.75</c:v>
                </c:pt>
                <c:pt idx="241">
                  <c:v>396.9</c:v>
                </c:pt>
                <c:pt idx="242">
                  <c:v>385.09</c:v>
                </c:pt>
                <c:pt idx="243">
                  <c:v>321.02</c:v>
                </c:pt>
                <c:pt idx="244">
                  <c:v>378.09</c:v>
                </c:pt>
                <c:pt idx="245">
                  <c:v>396.9</c:v>
                </c:pt>
                <c:pt idx="246">
                  <c:v>385.96</c:v>
                </c:pt>
                <c:pt idx="247">
                  <c:v>394.74</c:v>
                </c:pt>
                <c:pt idx="248">
                  <c:v>348.13</c:v>
                </c:pt>
                <c:pt idx="249">
                  <c:v>395.24</c:v>
                </c:pt>
                <c:pt idx="250">
                  <c:v>386.4</c:v>
                </c:pt>
                <c:pt idx="251">
                  <c:v>396.9</c:v>
                </c:pt>
                <c:pt idx="252">
                  <c:v>378.08</c:v>
                </c:pt>
                <c:pt idx="253">
                  <c:v>396.9</c:v>
                </c:pt>
                <c:pt idx="254">
                  <c:v>334.4</c:v>
                </c:pt>
                <c:pt idx="255">
                  <c:v>385.02</c:v>
                </c:pt>
                <c:pt idx="256">
                  <c:v>379.7</c:v>
                </c:pt>
                <c:pt idx="257">
                  <c:v>396.9</c:v>
                </c:pt>
                <c:pt idx="258">
                  <c:v>388.62</c:v>
                </c:pt>
                <c:pt idx="259">
                  <c:v>319.98</c:v>
                </c:pt>
                <c:pt idx="260">
                  <c:v>390.77</c:v>
                </c:pt>
                <c:pt idx="261">
                  <c:v>179.36</c:v>
                </c:pt>
                <c:pt idx="262">
                  <c:v>394.33</c:v>
                </c:pt>
                <c:pt idx="263">
                  <c:v>396.9</c:v>
                </c:pt>
                <c:pt idx="264">
                  <c:v>83.45</c:v>
                </c:pt>
                <c:pt idx="265">
                  <c:v>396.9</c:v>
                </c:pt>
                <c:pt idx="266">
                  <c:v>359.29</c:v>
                </c:pt>
                <c:pt idx="267">
                  <c:v>395.77</c:v>
                </c:pt>
                <c:pt idx="268">
                  <c:v>390.11</c:v>
                </c:pt>
                <c:pt idx="269">
                  <c:v>391.27</c:v>
                </c:pt>
                <c:pt idx="270">
                  <c:v>100.63</c:v>
                </c:pt>
                <c:pt idx="271">
                  <c:v>396.9</c:v>
                </c:pt>
                <c:pt idx="272">
                  <c:v>396.9</c:v>
                </c:pt>
                <c:pt idx="273">
                  <c:v>370.78</c:v>
                </c:pt>
                <c:pt idx="274">
                  <c:v>396.33</c:v>
                </c:pt>
                <c:pt idx="275">
                  <c:v>396.9</c:v>
                </c:pt>
                <c:pt idx="276">
                  <c:v>377.56</c:v>
                </c:pt>
                <c:pt idx="277">
                  <c:v>338.92</c:v>
                </c:pt>
                <c:pt idx="278">
                  <c:v>396.9</c:v>
                </c:pt>
                <c:pt idx="279">
                  <c:v>396.9</c:v>
                </c:pt>
                <c:pt idx="280">
                  <c:v>384.46</c:v>
                </c:pt>
                <c:pt idx="281">
                  <c:v>392.11</c:v>
                </c:pt>
                <c:pt idx="282">
                  <c:v>396.9</c:v>
                </c:pt>
                <c:pt idx="283">
                  <c:v>386.71</c:v>
                </c:pt>
                <c:pt idx="284">
                  <c:v>393.82</c:v>
                </c:pt>
                <c:pt idx="285">
                  <c:v>393.23</c:v>
                </c:pt>
                <c:pt idx="286">
                  <c:v>376.14</c:v>
                </c:pt>
                <c:pt idx="287">
                  <c:v>393.25</c:v>
                </c:pt>
                <c:pt idx="288">
                  <c:v>396.9</c:v>
                </c:pt>
                <c:pt idx="289">
                  <c:v>396.9</c:v>
                </c:pt>
                <c:pt idx="290">
                  <c:v>394.62</c:v>
                </c:pt>
                <c:pt idx="291">
                  <c:v>396.9</c:v>
                </c:pt>
                <c:pt idx="292">
                  <c:v>392.89</c:v>
                </c:pt>
                <c:pt idx="293">
                  <c:v>392.05</c:v>
                </c:pt>
                <c:pt idx="294">
                  <c:v>389.4</c:v>
                </c:pt>
                <c:pt idx="295">
                  <c:v>386.63</c:v>
                </c:pt>
                <c:pt idx="296">
                  <c:v>88.63</c:v>
                </c:pt>
                <c:pt idx="297">
                  <c:v>306.38</c:v>
                </c:pt>
                <c:pt idx="298">
                  <c:v>384.07</c:v>
                </c:pt>
                <c:pt idx="299">
                  <c:v>393.24</c:v>
                </c:pt>
                <c:pt idx="300">
                  <c:v>395.18</c:v>
                </c:pt>
                <c:pt idx="301">
                  <c:v>331.29</c:v>
                </c:pt>
                <c:pt idx="302">
                  <c:v>261.95</c:v>
                </c:pt>
                <c:pt idx="303">
                  <c:v>396.9</c:v>
                </c:pt>
                <c:pt idx="304">
                  <c:v>381.32</c:v>
                </c:pt>
                <c:pt idx="305">
                  <c:v>396.9</c:v>
                </c:pt>
                <c:pt idx="306">
                  <c:v>396.9</c:v>
                </c:pt>
                <c:pt idx="307">
                  <c:v>391.34</c:v>
                </c:pt>
                <c:pt idx="308">
                  <c:v>392.4</c:v>
                </c:pt>
                <c:pt idx="309">
                  <c:v>396.9</c:v>
                </c:pt>
                <c:pt idx="310">
                  <c:v>389.71</c:v>
                </c:pt>
                <c:pt idx="311">
                  <c:v>357.98</c:v>
                </c:pt>
                <c:pt idx="312">
                  <c:v>396.9</c:v>
                </c:pt>
                <c:pt idx="313">
                  <c:v>318.43</c:v>
                </c:pt>
                <c:pt idx="314">
                  <c:v>390.7</c:v>
                </c:pt>
                <c:pt idx="315">
                  <c:v>393.3</c:v>
                </c:pt>
                <c:pt idx="316">
                  <c:v>396.9</c:v>
                </c:pt>
                <c:pt idx="317">
                  <c:v>374.43</c:v>
                </c:pt>
                <c:pt idx="318">
                  <c:v>396.9</c:v>
                </c:pt>
                <c:pt idx="319">
                  <c:v>394.51</c:v>
                </c:pt>
                <c:pt idx="320">
                  <c:v>396.9</c:v>
                </c:pt>
                <c:pt idx="321">
                  <c:v>386.96</c:v>
                </c:pt>
                <c:pt idx="322">
                  <c:v>395.09</c:v>
                </c:pt>
                <c:pt idx="323">
                  <c:v>395.58</c:v>
                </c:pt>
                <c:pt idx="324">
                  <c:v>396.9</c:v>
                </c:pt>
                <c:pt idx="325">
                  <c:v>396.9</c:v>
                </c:pt>
                <c:pt idx="326">
                  <c:v>378.35</c:v>
                </c:pt>
                <c:pt idx="327">
                  <c:v>396.9</c:v>
                </c:pt>
                <c:pt idx="328">
                  <c:v>392.63</c:v>
                </c:pt>
                <c:pt idx="329">
                  <c:v>396.14</c:v>
                </c:pt>
                <c:pt idx="330">
                  <c:v>396.9</c:v>
                </c:pt>
                <c:pt idx="331">
                  <c:v>10.48</c:v>
                </c:pt>
                <c:pt idx="332">
                  <c:v>377.67</c:v>
                </c:pt>
                <c:pt idx="333">
                  <c:v>368.74</c:v>
                </c:pt>
                <c:pt idx="334">
                  <c:v>100.19</c:v>
                </c:pt>
                <c:pt idx="335">
                  <c:v>396.9</c:v>
                </c:pt>
                <c:pt idx="336">
                  <c:v>391.43</c:v>
                </c:pt>
                <c:pt idx="337">
                  <c:v>353.89</c:v>
                </c:pt>
                <c:pt idx="338">
                  <c:v>392.3</c:v>
                </c:pt>
                <c:pt idx="339">
                  <c:v>382</c:v>
                </c:pt>
                <c:pt idx="340">
                  <c:v>386.86</c:v>
                </c:pt>
                <c:pt idx="341">
                  <c:v>394.02</c:v>
                </c:pt>
                <c:pt idx="342">
                  <c:v>28.79</c:v>
                </c:pt>
                <c:pt idx="343">
                  <c:v>373.66</c:v>
                </c:pt>
                <c:pt idx="344">
                  <c:v>394.43</c:v>
                </c:pt>
                <c:pt idx="345">
                  <c:v>396.9</c:v>
                </c:pt>
                <c:pt idx="346">
                  <c:v>395.15</c:v>
                </c:pt>
                <c:pt idx="347">
                  <c:v>396.9</c:v>
                </c:pt>
                <c:pt idx="348">
                  <c:v>394.12</c:v>
                </c:pt>
                <c:pt idx="349">
                  <c:v>394.05</c:v>
                </c:pt>
                <c:pt idx="350">
                  <c:v>304.20999999999998</c:v>
                </c:pt>
                <c:pt idx="351">
                  <c:v>396.9</c:v>
                </c:pt>
                <c:pt idx="352">
                  <c:v>396.9</c:v>
                </c:pt>
                <c:pt idx="353">
                  <c:v>394.12</c:v>
                </c:pt>
                <c:pt idx="354">
                  <c:v>386.75</c:v>
                </c:pt>
                <c:pt idx="355">
                  <c:v>360.2</c:v>
                </c:pt>
                <c:pt idx="356">
                  <c:v>329.46</c:v>
                </c:pt>
                <c:pt idx="357">
                  <c:v>393.29</c:v>
                </c:pt>
                <c:pt idx="358">
                  <c:v>395.67</c:v>
                </c:pt>
                <c:pt idx="359">
                  <c:v>262.76</c:v>
                </c:pt>
                <c:pt idx="360">
                  <c:v>384.97</c:v>
                </c:pt>
                <c:pt idx="361">
                  <c:v>387.38</c:v>
                </c:pt>
                <c:pt idx="362">
                  <c:v>348.93</c:v>
                </c:pt>
                <c:pt idx="363">
                  <c:v>377.68</c:v>
                </c:pt>
                <c:pt idx="364">
                  <c:v>386.73</c:v>
                </c:pt>
                <c:pt idx="365">
                  <c:v>396.9</c:v>
                </c:pt>
                <c:pt idx="366">
                  <c:v>377.07</c:v>
                </c:pt>
                <c:pt idx="367">
                  <c:v>380.23</c:v>
                </c:pt>
                <c:pt idx="368">
                  <c:v>330.04</c:v>
                </c:pt>
                <c:pt idx="369">
                  <c:v>395.56</c:v>
                </c:pt>
                <c:pt idx="370">
                  <c:v>394.76</c:v>
                </c:pt>
                <c:pt idx="371">
                  <c:v>354.31</c:v>
                </c:pt>
                <c:pt idx="372">
                  <c:v>396.9</c:v>
                </c:pt>
                <c:pt idx="373">
                  <c:v>394.67</c:v>
                </c:pt>
                <c:pt idx="374">
                  <c:v>374.68</c:v>
                </c:pt>
                <c:pt idx="375">
                  <c:v>81.33</c:v>
                </c:pt>
                <c:pt idx="376">
                  <c:v>392.2</c:v>
                </c:pt>
                <c:pt idx="377">
                  <c:v>396.9</c:v>
                </c:pt>
                <c:pt idx="378">
                  <c:v>369.3</c:v>
                </c:pt>
                <c:pt idx="379">
                  <c:v>396.9</c:v>
                </c:pt>
                <c:pt idx="380">
                  <c:v>378.25</c:v>
                </c:pt>
                <c:pt idx="381">
                  <c:v>394.72</c:v>
                </c:pt>
                <c:pt idx="382">
                  <c:v>396.9</c:v>
                </c:pt>
                <c:pt idx="383">
                  <c:v>396.9</c:v>
                </c:pt>
                <c:pt idx="384">
                  <c:v>395.63</c:v>
                </c:pt>
                <c:pt idx="385">
                  <c:v>393.63</c:v>
                </c:pt>
                <c:pt idx="386">
                  <c:v>394.46</c:v>
                </c:pt>
                <c:pt idx="387">
                  <c:v>396.9</c:v>
                </c:pt>
                <c:pt idx="388">
                  <c:v>349.48</c:v>
                </c:pt>
                <c:pt idx="389">
                  <c:v>371.58</c:v>
                </c:pt>
                <c:pt idx="390">
                  <c:v>272.20999999999998</c:v>
                </c:pt>
                <c:pt idx="391">
                  <c:v>393.68</c:v>
                </c:pt>
                <c:pt idx="392">
                  <c:v>396.9</c:v>
                </c:pt>
                <c:pt idx="393">
                  <c:v>396.42</c:v>
                </c:pt>
                <c:pt idx="394">
                  <c:v>396.24</c:v>
                </c:pt>
                <c:pt idx="395">
                  <c:v>389.25</c:v>
                </c:pt>
                <c:pt idx="396">
                  <c:v>379.38</c:v>
                </c:pt>
                <c:pt idx="397">
                  <c:v>396.9</c:v>
                </c:pt>
                <c:pt idx="398">
                  <c:v>393.49</c:v>
                </c:pt>
                <c:pt idx="399">
                  <c:v>391.13</c:v>
                </c:pt>
                <c:pt idx="400">
                  <c:v>362.25</c:v>
                </c:pt>
                <c:pt idx="401">
                  <c:v>396.9</c:v>
                </c:pt>
                <c:pt idx="402">
                  <c:v>396.9</c:v>
                </c:pt>
                <c:pt idx="403">
                  <c:v>387.69</c:v>
                </c:pt>
                <c:pt idx="404">
                  <c:v>318.01</c:v>
                </c:pt>
                <c:pt idx="405">
                  <c:v>390.5</c:v>
                </c:pt>
                <c:pt idx="406">
                  <c:v>394.96</c:v>
                </c:pt>
                <c:pt idx="407">
                  <c:v>392.74</c:v>
                </c:pt>
                <c:pt idx="408">
                  <c:v>392.78</c:v>
                </c:pt>
                <c:pt idx="409">
                  <c:v>43.06</c:v>
                </c:pt>
                <c:pt idx="410">
                  <c:v>391.5</c:v>
                </c:pt>
                <c:pt idx="411">
                  <c:v>392.53</c:v>
                </c:pt>
                <c:pt idx="412">
                  <c:v>376.11</c:v>
                </c:pt>
                <c:pt idx="413">
                  <c:v>390.64</c:v>
                </c:pt>
                <c:pt idx="414">
                  <c:v>395.04</c:v>
                </c:pt>
                <c:pt idx="415">
                  <c:v>392.92</c:v>
                </c:pt>
                <c:pt idx="416">
                  <c:v>375.21</c:v>
                </c:pt>
                <c:pt idx="417">
                  <c:v>380.34</c:v>
                </c:pt>
                <c:pt idx="418">
                  <c:v>396.9</c:v>
                </c:pt>
                <c:pt idx="419">
                  <c:v>341.6</c:v>
                </c:pt>
                <c:pt idx="420">
                  <c:v>370.31</c:v>
                </c:pt>
                <c:pt idx="421">
                  <c:v>358.77</c:v>
                </c:pt>
                <c:pt idx="422">
                  <c:v>302.76</c:v>
                </c:pt>
                <c:pt idx="423">
                  <c:v>396.9</c:v>
                </c:pt>
                <c:pt idx="424">
                  <c:v>35.049999999999997</c:v>
                </c:pt>
                <c:pt idx="425">
                  <c:v>390.95</c:v>
                </c:pt>
                <c:pt idx="426">
                  <c:v>393.74</c:v>
                </c:pt>
                <c:pt idx="427">
                  <c:v>393.74</c:v>
                </c:pt>
                <c:pt idx="428">
                  <c:v>391.99</c:v>
                </c:pt>
                <c:pt idx="429">
                  <c:v>48.45</c:v>
                </c:pt>
                <c:pt idx="430">
                  <c:v>377.73</c:v>
                </c:pt>
                <c:pt idx="431">
                  <c:v>351.85</c:v>
                </c:pt>
                <c:pt idx="432">
                  <c:v>385.05</c:v>
                </c:pt>
                <c:pt idx="433">
                  <c:v>376.14</c:v>
                </c:pt>
                <c:pt idx="434">
                  <c:v>352.58</c:v>
                </c:pt>
                <c:pt idx="435">
                  <c:v>341.6</c:v>
                </c:pt>
                <c:pt idx="436">
                  <c:v>395.28</c:v>
                </c:pt>
                <c:pt idx="437">
                  <c:v>396.9</c:v>
                </c:pt>
                <c:pt idx="438">
                  <c:v>396.9</c:v>
                </c:pt>
                <c:pt idx="439">
                  <c:v>378.95</c:v>
                </c:pt>
                <c:pt idx="440">
                  <c:v>392.52</c:v>
                </c:pt>
                <c:pt idx="441">
                  <c:v>396.9</c:v>
                </c:pt>
                <c:pt idx="442">
                  <c:v>376.94</c:v>
                </c:pt>
                <c:pt idx="443">
                  <c:v>386.09</c:v>
                </c:pt>
                <c:pt idx="444">
                  <c:v>395.01</c:v>
                </c:pt>
                <c:pt idx="445">
                  <c:v>393.07</c:v>
                </c:pt>
                <c:pt idx="446">
                  <c:v>389.85</c:v>
                </c:pt>
                <c:pt idx="447">
                  <c:v>27.25</c:v>
                </c:pt>
                <c:pt idx="448">
                  <c:v>396.9</c:v>
                </c:pt>
                <c:pt idx="449">
                  <c:v>396.9</c:v>
                </c:pt>
                <c:pt idx="450">
                  <c:v>390.49</c:v>
                </c:pt>
                <c:pt idx="451">
                  <c:v>389.7</c:v>
                </c:pt>
                <c:pt idx="452">
                  <c:v>370.73</c:v>
                </c:pt>
                <c:pt idx="453">
                  <c:v>396.9</c:v>
                </c:pt>
                <c:pt idx="454">
                  <c:v>396.9</c:v>
                </c:pt>
                <c:pt idx="455">
                  <c:v>394.23</c:v>
                </c:pt>
                <c:pt idx="456">
                  <c:v>396.9</c:v>
                </c:pt>
                <c:pt idx="457">
                  <c:v>394.08</c:v>
                </c:pt>
                <c:pt idx="458">
                  <c:v>392.8</c:v>
                </c:pt>
                <c:pt idx="459">
                  <c:v>393.43</c:v>
                </c:pt>
                <c:pt idx="460">
                  <c:v>393.77</c:v>
                </c:pt>
                <c:pt idx="461">
                  <c:v>396.9</c:v>
                </c:pt>
                <c:pt idx="462">
                  <c:v>396.9</c:v>
                </c:pt>
                <c:pt idx="463">
                  <c:v>396.9</c:v>
                </c:pt>
                <c:pt idx="464">
                  <c:v>396.9</c:v>
                </c:pt>
                <c:pt idx="465">
                  <c:v>377.07</c:v>
                </c:pt>
                <c:pt idx="466">
                  <c:v>394.95</c:v>
                </c:pt>
                <c:pt idx="467">
                  <c:v>9.32</c:v>
                </c:pt>
                <c:pt idx="468">
                  <c:v>396.9</c:v>
                </c:pt>
                <c:pt idx="469">
                  <c:v>343.28</c:v>
                </c:pt>
                <c:pt idx="470">
                  <c:v>396.3</c:v>
                </c:pt>
                <c:pt idx="471">
                  <c:v>393.68</c:v>
                </c:pt>
                <c:pt idx="472">
                  <c:v>389.71</c:v>
                </c:pt>
                <c:pt idx="473">
                  <c:v>389.39</c:v>
                </c:pt>
                <c:pt idx="474">
                  <c:v>240.52</c:v>
                </c:pt>
                <c:pt idx="475">
                  <c:v>396.9</c:v>
                </c:pt>
                <c:pt idx="476">
                  <c:v>395.6</c:v>
                </c:pt>
                <c:pt idx="477">
                  <c:v>396.28</c:v>
                </c:pt>
                <c:pt idx="478">
                  <c:v>396.9</c:v>
                </c:pt>
                <c:pt idx="479">
                  <c:v>383.23</c:v>
                </c:pt>
                <c:pt idx="480">
                  <c:v>396.9</c:v>
                </c:pt>
                <c:pt idx="481">
                  <c:v>96.73</c:v>
                </c:pt>
                <c:pt idx="482">
                  <c:v>378.38</c:v>
                </c:pt>
                <c:pt idx="483">
                  <c:v>396.9</c:v>
                </c:pt>
                <c:pt idx="484">
                  <c:v>97.95</c:v>
                </c:pt>
                <c:pt idx="485">
                  <c:v>396.9</c:v>
                </c:pt>
                <c:pt idx="486">
                  <c:v>392.68</c:v>
                </c:pt>
                <c:pt idx="487">
                  <c:v>227.61</c:v>
                </c:pt>
                <c:pt idx="488">
                  <c:v>396.9</c:v>
                </c:pt>
                <c:pt idx="489">
                  <c:v>396.9</c:v>
                </c:pt>
                <c:pt idx="490">
                  <c:v>383.37</c:v>
                </c:pt>
                <c:pt idx="491">
                  <c:v>316.02999999999997</c:v>
                </c:pt>
                <c:pt idx="492">
                  <c:v>385.64</c:v>
                </c:pt>
                <c:pt idx="493">
                  <c:v>390.91</c:v>
                </c:pt>
                <c:pt idx="494">
                  <c:v>394.54</c:v>
                </c:pt>
                <c:pt idx="495">
                  <c:v>396.9</c:v>
                </c:pt>
                <c:pt idx="496">
                  <c:v>387.11</c:v>
                </c:pt>
                <c:pt idx="497">
                  <c:v>390.94</c:v>
                </c:pt>
                <c:pt idx="498">
                  <c:v>394.47</c:v>
                </c:pt>
                <c:pt idx="499">
                  <c:v>332.09</c:v>
                </c:pt>
                <c:pt idx="500">
                  <c:v>395.24</c:v>
                </c:pt>
                <c:pt idx="501">
                  <c:v>396.21</c:v>
                </c:pt>
                <c:pt idx="502">
                  <c:v>396.9</c:v>
                </c:pt>
                <c:pt idx="503">
                  <c:v>303.42</c:v>
                </c:pt>
                <c:pt idx="504">
                  <c:v>396.9</c:v>
                </c:pt>
                <c:pt idx="505">
                  <c:v>390.96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L$2:$L$507</c:f>
              <c:numCache>
                <c:formatCode>General</c:formatCode>
                <c:ptCount val="506"/>
                <c:pt idx="0">
                  <c:v>391.34</c:v>
                </c:pt>
                <c:pt idx="1">
                  <c:v>394.81</c:v>
                </c:pt>
                <c:pt idx="2">
                  <c:v>396.9</c:v>
                </c:pt>
                <c:pt idx="3">
                  <c:v>396.9</c:v>
                </c:pt>
                <c:pt idx="4">
                  <c:v>16.45</c:v>
                </c:pt>
                <c:pt idx="5">
                  <c:v>396.9</c:v>
                </c:pt>
                <c:pt idx="6">
                  <c:v>383.32</c:v>
                </c:pt>
                <c:pt idx="7">
                  <c:v>395.5</c:v>
                </c:pt>
                <c:pt idx="8">
                  <c:v>396.9</c:v>
                </c:pt>
                <c:pt idx="9">
                  <c:v>22.01</c:v>
                </c:pt>
                <c:pt idx="10">
                  <c:v>372.92</c:v>
                </c:pt>
                <c:pt idx="11">
                  <c:v>372.08</c:v>
                </c:pt>
                <c:pt idx="12">
                  <c:v>395.69</c:v>
                </c:pt>
                <c:pt idx="13">
                  <c:v>391.23</c:v>
                </c:pt>
                <c:pt idx="14">
                  <c:v>386.34</c:v>
                </c:pt>
                <c:pt idx="15">
                  <c:v>393.37</c:v>
                </c:pt>
                <c:pt idx="16">
                  <c:v>395.75</c:v>
                </c:pt>
                <c:pt idx="17">
                  <c:v>390.43</c:v>
                </c:pt>
                <c:pt idx="18">
                  <c:v>232.6</c:v>
                </c:pt>
                <c:pt idx="19">
                  <c:v>396.9</c:v>
                </c:pt>
                <c:pt idx="20">
                  <c:v>396.21</c:v>
                </c:pt>
                <c:pt idx="21">
                  <c:v>396.9</c:v>
                </c:pt>
                <c:pt idx="22">
                  <c:v>395.38</c:v>
                </c:pt>
                <c:pt idx="23">
                  <c:v>389.13</c:v>
                </c:pt>
                <c:pt idx="24">
                  <c:v>391.71</c:v>
                </c:pt>
                <c:pt idx="25">
                  <c:v>21.57</c:v>
                </c:pt>
                <c:pt idx="26">
                  <c:v>396.9</c:v>
                </c:pt>
                <c:pt idx="27">
                  <c:v>393.45</c:v>
                </c:pt>
                <c:pt idx="28">
                  <c:v>385.81</c:v>
                </c:pt>
                <c:pt idx="29">
                  <c:v>371.72</c:v>
                </c:pt>
                <c:pt idx="30">
                  <c:v>350.65</c:v>
                </c:pt>
                <c:pt idx="31">
                  <c:v>390.86</c:v>
                </c:pt>
                <c:pt idx="32">
                  <c:v>396.06</c:v>
                </c:pt>
                <c:pt idx="33">
                  <c:v>50.92</c:v>
                </c:pt>
                <c:pt idx="34">
                  <c:v>390.3</c:v>
                </c:pt>
                <c:pt idx="35">
                  <c:v>338.63</c:v>
                </c:pt>
                <c:pt idx="36">
                  <c:v>396.9</c:v>
                </c:pt>
                <c:pt idx="37">
                  <c:v>0.32</c:v>
                </c:pt>
                <c:pt idx="38">
                  <c:v>396.23</c:v>
                </c:pt>
                <c:pt idx="39">
                  <c:v>391.25</c:v>
                </c:pt>
                <c:pt idx="40">
                  <c:v>392.18</c:v>
                </c:pt>
                <c:pt idx="41">
                  <c:v>363.02</c:v>
                </c:pt>
                <c:pt idx="42">
                  <c:v>392.04</c:v>
                </c:pt>
                <c:pt idx="43">
                  <c:v>395.58</c:v>
                </c:pt>
                <c:pt idx="44">
                  <c:v>396.9</c:v>
                </c:pt>
                <c:pt idx="45">
                  <c:v>60.72</c:v>
                </c:pt>
                <c:pt idx="46">
                  <c:v>393.39</c:v>
                </c:pt>
                <c:pt idx="47">
                  <c:v>390.74</c:v>
                </c:pt>
                <c:pt idx="48">
                  <c:v>88.01</c:v>
                </c:pt>
                <c:pt idx="49">
                  <c:v>131.41999999999999</c:v>
                </c:pt>
                <c:pt idx="50">
                  <c:v>392.85</c:v>
                </c:pt>
                <c:pt idx="51">
                  <c:v>396.9</c:v>
                </c:pt>
                <c:pt idx="52">
                  <c:v>2.6</c:v>
                </c:pt>
                <c:pt idx="53">
                  <c:v>354.55</c:v>
                </c:pt>
                <c:pt idx="54">
                  <c:v>27.49</c:v>
                </c:pt>
                <c:pt idx="55">
                  <c:v>395.43</c:v>
                </c:pt>
                <c:pt idx="56">
                  <c:v>344.91</c:v>
                </c:pt>
                <c:pt idx="57">
                  <c:v>396.9</c:v>
                </c:pt>
                <c:pt idx="58">
                  <c:v>393.97</c:v>
                </c:pt>
                <c:pt idx="59">
                  <c:v>388.65</c:v>
                </c:pt>
                <c:pt idx="60">
                  <c:v>396.9</c:v>
                </c:pt>
                <c:pt idx="61">
                  <c:v>393.42</c:v>
                </c:pt>
                <c:pt idx="62">
                  <c:v>395.11</c:v>
                </c:pt>
                <c:pt idx="63">
                  <c:v>396.9</c:v>
                </c:pt>
                <c:pt idx="64">
                  <c:v>395.11</c:v>
                </c:pt>
                <c:pt idx="65">
                  <c:v>390.55</c:v>
                </c:pt>
                <c:pt idx="66">
                  <c:v>318.75</c:v>
                </c:pt>
                <c:pt idx="67">
                  <c:v>385.76</c:v>
                </c:pt>
                <c:pt idx="68">
                  <c:v>396.9</c:v>
                </c:pt>
                <c:pt idx="69">
                  <c:v>396.9</c:v>
                </c:pt>
                <c:pt idx="70">
                  <c:v>396.9</c:v>
                </c:pt>
                <c:pt idx="71">
                  <c:v>391.45</c:v>
                </c:pt>
                <c:pt idx="72">
                  <c:v>382.8</c:v>
                </c:pt>
                <c:pt idx="73">
                  <c:v>390.07</c:v>
                </c:pt>
                <c:pt idx="74">
                  <c:v>297.08999999999997</c:v>
                </c:pt>
                <c:pt idx="75">
                  <c:v>395.33</c:v>
                </c:pt>
                <c:pt idx="76">
                  <c:v>360.17</c:v>
                </c:pt>
                <c:pt idx="77">
                  <c:v>396.9</c:v>
                </c:pt>
                <c:pt idx="78">
                  <c:v>387.97</c:v>
                </c:pt>
                <c:pt idx="79">
                  <c:v>376.73</c:v>
                </c:pt>
                <c:pt idx="80">
                  <c:v>375.87</c:v>
                </c:pt>
                <c:pt idx="81">
                  <c:v>396.9</c:v>
                </c:pt>
                <c:pt idx="82">
                  <c:v>396.9</c:v>
                </c:pt>
                <c:pt idx="83">
                  <c:v>347.88</c:v>
                </c:pt>
                <c:pt idx="84">
                  <c:v>374.71</c:v>
                </c:pt>
                <c:pt idx="85">
                  <c:v>388.45</c:v>
                </c:pt>
                <c:pt idx="86">
                  <c:v>396.9</c:v>
                </c:pt>
                <c:pt idx="87">
                  <c:v>353.04</c:v>
                </c:pt>
                <c:pt idx="88">
                  <c:v>392.83</c:v>
                </c:pt>
                <c:pt idx="89">
                  <c:v>390.68</c:v>
                </c:pt>
                <c:pt idx="90">
                  <c:v>375.52</c:v>
                </c:pt>
                <c:pt idx="91">
                  <c:v>377.51</c:v>
                </c:pt>
                <c:pt idx="92">
                  <c:v>388.37</c:v>
                </c:pt>
                <c:pt idx="93">
                  <c:v>394.87</c:v>
                </c:pt>
                <c:pt idx="94">
                  <c:v>394.92</c:v>
                </c:pt>
                <c:pt idx="95">
                  <c:v>338.16</c:v>
                </c:pt>
                <c:pt idx="96">
                  <c:v>383.61</c:v>
                </c:pt>
                <c:pt idx="97">
                  <c:v>210.97</c:v>
                </c:pt>
                <c:pt idx="98">
                  <c:v>314.64</c:v>
                </c:pt>
                <c:pt idx="99">
                  <c:v>396.9</c:v>
                </c:pt>
                <c:pt idx="100">
                  <c:v>355.29</c:v>
                </c:pt>
                <c:pt idx="101">
                  <c:v>376.88</c:v>
                </c:pt>
                <c:pt idx="102">
                  <c:v>376.04</c:v>
                </c:pt>
                <c:pt idx="103">
                  <c:v>255.23</c:v>
                </c:pt>
                <c:pt idx="104">
                  <c:v>389.15</c:v>
                </c:pt>
                <c:pt idx="105">
                  <c:v>364.61</c:v>
                </c:pt>
                <c:pt idx="106">
                  <c:v>3.5</c:v>
                </c:pt>
                <c:pt idx="107">
                  <c:v>364.31</c:v>
                </c:pt>
                <c:pt idx="108">
                  <c:v>393.74</c:v>
                </c:pt>
                <c:pt idx="109">
                  <c:v>395.56</c:v>
                </c:pt>
                <c:pt idx="110">
                  <c:v>396.9</c:v>
                </c:pt>
                <c:pt idx="111">
                  <c:v>396.9</c:v>
                </c:pt>
                <c:pt idx="112">
                  <c:v>380.02</c:v>
                </c:pt>
                <c:pt idx="113">
                  <c:v>382.44</c:v>
                </c:pt>
                <c:pt idx="114">
                  <c:v>344.05</c:v>
                </c:pt>
                <c:pt idx="115">
                  <c:v>388.74</c:v>
                </c:pt>
                <c:pt idx="116">
                  <c:v>172.91</c:v>
                </c:pt>
                <c:pt idx="117">
                  <c:v>394.63</c:v>
                </c:pt>
                <c:pt idx="118">
                  <c:v>388.52</c:v>
                </c:pt>
                <c:pt idx="119">
                  <c:v>396.9</c:v>
                </c:pt>
                <c:pt idx="120">
                  <c:v>291.55</c:v>
                </c:pt>
                <c:pt idx="121">
                  <c:v>240.16</c:v>
                </c:pt>
                <c:pt idx="122">
                  <c:v>395.24</c:v>
                </c:pt>
                <c:pt idx="123">
                  <c:v>393.53</c:v>
                </c:pt>
                <c:pt idx="124">
                  <c:v>109.85</c:v>
                </c:pt>
                <c:pt idx="125">
                  <c:v>395.62</c:v>
                </c:pt>
                <c:pt idx="126">
                  <c:v>374.71</c:v>
                </c:pt>
                <c:pt idx="127">
                  <c:v>385.41</c:v>
                </c:pt>
                <c:pt idx="128">
                  <c:v>387.89</c:v>
                </c:pt>
                <c:pt idx="129">
                  <c:v>393.37</c:v>
                </c:pt>
                <c:pt idx="130">
                  <c:v>396.9</c:v>
                </c:pt>
                <c:pt idx="131">
                  <c:v>396.06</c:v>
                </c:pt>
                <c:pt idx="132">
                  <c:v>387.94</c:v>
                </c:pt>
                <c:pt idx="133">
                  <c:v>392.78</c:v>
                </c:pt>
                <c:pt idx="134">
                  <c:v>392.43</c:v>
                </c:pt>
                <c:pt idx="135">
                  <c:v>372.49</c:v>
                </c:pt>
                <c:pt idx="136">
                  <c:v>392.23</c:v>
                </c:pt>
                <c:pt idx="137">
                  <c:v>392.9</c:v>
                </c:pt>
                <c:pt idx="138">
                  <c:v>393.1</c:v>
                </c:pt>
                <c:pt idx="139">
                  <c:v>396.9</c:v>
                </c:pt>
                <c:pt idx="140">
                  <c:v>396.9</c:v>
                </c:pt>
                <c:pt idx="141">
                  <c:v>395.59</c:v>
                </c:pt>
                <c:pt idx="142">
                  <c:v>396.9</c:v>
                </c:pt>
                <c:pt idx="143">
                  <c:v>372.75</c:v>
                </c:pt>
                <c:pt idx="144">
                  <c:v>384.3</c:v>
                </c:pt>
                <c:pt idx="145">
                  <c:v>169.27</c:v>
                </c:pt>
                <c:pt idx="146">
                  <c:v>382.84</c:v>
                </c:pt>
                <c:pt idx="147">
                  <c:v>396.9</c:v>
                </c:pt>
                <c:pt idx="148">
                  <c:v>393.36</c:v>
                </c:pt>
                <c:pt idx="149">
                  <c:v>391.83</c:v>
                </c:pt>
                <c:pt idx="150">
                  <c:v>395.21</c:v>
                </c:pt>
                <c:pt idx="151">
                  <c:v>127.36</c:v>
                </c:pt>
                <c:pt idx="152">
                  <c:v>396.9</c:v>
                </c:pt>
                <c:pt idx="153">
                  <c:v>396.9</c:v>
                </c:pt>
                <c:pt idx="154">
                  <c:v>6.68</c:v>
                </c:pt>
                <c:pt idx="155">
                  <c:v>24.65</c:v>
                </c:pt>
                <c:pt idx="156">
                  <c:v>380.79</c:v>
                </c:pt>
                <c:pt idx="157">
                  <c:v>389.61</c:v>
                </c:pt>
                <c:pt idx="158">
                  <c:v>392.8</c:v>
                </c:pt>
                <c:pt idx="159">
                  <c:v>396.9</c:v>
                </c:pt>
                <c:pt idx="160">
                  <c:v>379.41</c:v>
                </c:pt>
                <c:pt idx="161">
                  <c:v>370.22</c:v>
                </c:pt>
                <c:pt idx="162">
                  <c:v>395.63</c:v>
                </c:pt>
                <c:pt idx="163">
                  <c:v>388.22</c:v>
                </c:pt>
                <c:pt idx="164">
                  <c:v>395.69</c:v>
                </c:pt>
                <c:pt idx="165">
                  <c:v>393.87</c:v>
                </c:pt>
                <c:pt idx="166">
                  <c:v>7.68</c:v>
                </c:pt>
                <c:pt idx="167">
                  <c:v>368.24</c:v>
                </c:pt>
                <c:pt idx="168">
                  <c:v>396.9</c:v>
                </c:pt>
                <c:pt idx="169">
                  <c:v>68.95</c:v>
                </c:pt>
                <c:pt idx="170">
                  <c:v>396.9</c:v>
                </c:pt>
                <c:pt idx="171">
                  <c:v>391.98</c:v>
                </c:pt>
                <c:pt idx="172">
                  <c:v>396.9</c:v>
                </c:pt>
                <c:pt idx="173">
                  <c:v>384.54</c:v>
                </c:pt>
                <c:pt idx="174">
                  <c:v>396.9</c:v>
                </c:pt>
                <c:pt idx="175">
                  <c:v>396.9</c:v>
                </c:pt>
                <c:pt idx="176">
                  <c:v>3.65</c:v>
                </c:pt>
                <c:pt idx="177">
                  <c:v>391.93</c:v>
                </c:pt>
                <c:pt idx="178">
                  <c:v>354.7</c:v>
                </c:pt>
                <c:pt idx="179">
                  <c:v>391.7</c:v>
                </c:pt>
                <c:pt idx="180">
                  <c:v>396.9</c:v>
                </c:pt>
                <c:pt idx="181">
                  <c:v>393.45</c:v>
                </c:pt>
                <c:pt idx="182">
                  <c:v>356.99</c:v>
                </c:pt>
                <c:pt idx="183">
                  <c:v>395.62</c:v>
                </c:pt>
                <c:pt idx="184">
                  <c:v>388.45</c:v>
                </c:pt>
                <c:pt idx="185">
                  <c:v>395.52</c:v>
                </c:pt>
                <c:pt idx="186">
                  <c:v>396.9</c:v>
                </c:pt>
                <c:pt idx="187">
                  <c:v>395.99</c:v>
                </c:pt>
                <c:pt idx="188">
                  <c:v>396.9</c:v>
                </c:pt>
                <c:pt idx="189">
                  <c:v>88.27</c:v>
                </c:pt>
                <c:pt idx="190">
                  <c:v>285.83</c:v>
                </c:pt>
                <c:pt idx="191">
                  <c:v>368.57</c:v>
                </c:pt>
                <c:pt idx="192">
                  <c:v>396.9</c:v>
                </c:pt>
                <c:pt idx="193">
                  <c:v>377.17</c:v>
                </c:pt>
                <c:pt idx="194">
                  <c:v>396.9</c:v>
                </c:pt>
                <c:pt idx="195">
                  <c:v>392.69</c:v>
                </c:pt>
                <c:pt idx="196">
                  <c:v>390.94</c:v>
                </c:pt>
                <c:pt idx="197">
                  <c:v>396.9</c:v>
                </c:pt>
                <c:pt idx="198">
                  <c:v>386.85</c:v>
                </c:pt>
                <c:pt idx="199">
                  <c:v>350.45</c:v>
                </c:pt>
                <c:pt idx="200">
                  <c:v>393.55</c:v>
                </c:pt>
                <c:pt idx="201">
                  <c:v>396.9</c:v>
                </c:pt>
                <c:pt idx="202">
                  <c:v>18.82</c:v>
                </c:pt>
                <c:pt idx="203">
                  <c:v>388.08</c:v>
                </c:pt>
                <c:pt idx="204">
                  <c:v>376.7</c:v>
                </c:pt>
                <c:pt idx="205">
                  <c:v>70.8</c:v>
                </c:pt>
                <c:pt idx="206">
                  <c:v>383.29</c:v>
                </c:pt>
                <c:pt idx="207">
                  <c:v>393.23</c:v>
                </c:pt>
                <c:pt idx="208">
                  <c:v>292.29000000000002</c:v>
                </c:pt>
                <c:pt idx="209">
                  <c:v>390.18</c:v>
                </c:pt>
                <c:pt idx="210">
                  <c:v>363.43</c:v>
                </c:pt>
                <c:pt idx="211">
                  <c:v>383.73</c:v>
                </c:pt>
                <c:pt idx="212">
                  <c:v>388.69</c:v>
                </c:pt>
                <c:pt idx="213">
                  <c:v>387.31</c:v>
                </c:pt>
                <c:pt idx="214">
                  <c:v>396.9</c:v>
                </c:pt>
                <c:pt idx="215">
                  <c:v>366.15</c:v>
                </c:pt>
                <c:pt idx="216">
                  <c:v>390.39</c:v>
                </c:pt>
                <c:pt idx="217">
                  <c:v>389.96</c:v>
                </c:pt>
                <c:pt idx="218">
                  <c:v>396.9</c:v>
                </c:pt>
                <c:pt idx="219">
                  <c:v>392.33</c:v>
                </c:pt>
                <c:pt idx="220">
                  <c:v>396.9</c:v>
                </c:pt>
                <c:pt idx="221">
                  <c:v>385.91</c:v>
                </c:pt>
                <c:pt idx="222">
                  <c:v>288.99</c:v>
                </c:pt>
                <c:pt idx="223">
                  <c:v>395.6</c:v>
                </c:pt>
                <c:pt idx="224">
                  <c:v>396.9</c:v>
                </c:pt>
                <c:pt idx="225">
                  <c:v>376.57</c:v>
                </c:pt>
                <c:pt idx="226">
                  <c:v>395.93</c:v>
                </c:pt>
                <c:pt idx="227">
                  <c:v>394.72</c:v>
                </c:pt>
                <c:pt idx="228">
                  <c:v>2.52</c:v>
                </c:pt>
                <c:pt idx="229">
                  <c:v>374.56</c:v>
                </c:pt>
                <c:pt idx="230">
                  <c:v>248.31</c:v>
                </c:pt>
                <c:pt idx="231">
                  <c:v>396.9</c:v>
                </c:pt>
                <c:pt idx="232">
                  <c:v>391</c:v>
                </c:pt>
                <c:pt idx="233">
                  <c:v>372.8</c:v>
                </c:pt>
                <c:pt idx="234">
                  <c:v>389.43</c:v>
                </c:pt>
                <c:pt idx="235">
                  <c:v>383.78</c:v>
                </c:pt>
                <c:pt idx="236">
                  <c:v>396.9</c:v>
                </c:pt>
                <c:pt idx="237">
                  <c:v>375.33</c:v>
                </c:pt>
                <c:pt idx="238">
                  <c:v>396.9</c:v>
                </c:pt>
                <c:pt idx="239">
                  <c:v>396.9</c:v>
                </c:pt>
                <c:pt idx="240">
                  <c:v>376.75</c:v>
                </c:pt>
                <c:pt idx="241">
                  <c:v>396.9</c:v>
                </c:pt>
                <c:pt idx="242">
                  <c:v>385.09</c:v>
                </c:pt>
                <c:pt idx="243">
                  <c:v>321.02</c:v>
                </c:pt>
                <c:pt idx="244">
                  <c:v>378.09</c:v>
                </c:pt>
                <c:pt idx="245">
                  <c:v>396.9</c:v>
                </c:pt>
                <c:pt idx="246">
                  <c:v>385.96</c:v>
                </c:pt>
                <c:pt idx="247">
                  <c:v>394.74</c:v>
                </c:pt>
                <c:pt idx="248">
                  <c:v>348.13</c:v>
                </c:pt>
                <c:pt idx="249">
                  <c:v>395.24</c:v>
                </c:pt>
                <c:pt idx="250">
                  <c:v>386.4</c:v>
                </c:pt>
                <c:pt idx="251">
                  <c:v>396.9</c:v>
                </c:pt>
                <c:pt idx="252">
                  <c:v>378.08</c:v>
                </c:pt>
                <c:pt idx="253">
                  <c:v>396.9</c:v>
                </c:pt>
                <c:pt idx="254">
                  <c:v>334.4</c:v>
                </c:pt>
                <c:pt idx="255">
                  <c:v>385.02</c:v>
                </c:pt>
                <c:pt idx="256">
                  <c:v>379.7</c:v>
                </c:pt>
                <c:pt idx="257">
                  <c:v>396.9</c:v>
                </c:pt>
                <c:pt idx="258">
                  <c:v>388.62</c:v>
                </c:pt>
                <c:pt idx="259">
                  <c:v>319.98</c:v>
                </c:pt>
                <c:pt idx="260">
                  <c:v>390.77</c:v>
                </c:pt>
                <c:pt idx="261">
                  <c:v>179.36</c:v>
                </c:pt>
                <c:pt idx="262">
                  <c:v>394.33</c:v>
                </c:pt>
                <c:pt idx="263">
                  <c:v>396.9</c:v>
                </c:pt>
                <c:pt idx="264">
                  <c:v>83.45</c:v>
                </c:pt>
                <c:pt idx="265">
                  <c:v>396.9</c:v>
                </c:pt>
                <c:pt idx="266">
                  <c:v>359.29</c:v>
                </c:pt>
                <c:pt idx="267">
                  <c:v>395.77</c:v>
                </c:pt>
                <c:pt idx="268">
                  <c:v>390.11</c:v>
                </c:pt>
                <c:pt idx="269">
                  <c:v>391.27</c:v>
                </c:pt>
                <c:pt idx="270">
                  <c:v>100.63</c:v>
                </c:pt>
                <c:pt idx="271">
                  <c:v>396.9</c:v>
                </c:pt>
                <c:pt idx="272">
                  <c:v>396.9</c:v>
                </c:pt>
                <c:pt idx="273">
                  <c:v>370.78</c:v>
                </c:pt>
                <c:pt idx="274">
                  <c:v>396.33</c:v>
                </c:pt>
                <c:pt idx="275">
                  <c:v>396.9</c:v>
                </c:pt>
                <c:pt idx="276">
                  <c:v>377.56</c:v>
                </c:pt>
                <c:pt idx="277">
                  <c:v>338.92</c:v>
                </c:pt>
                <c:pt idx="278">
                  <c:v>396.9</c:v>
                </c:pt>
                <c:pt idx="279">
                  <c:v>396.9</c:v>
                </c:pt>
                <c:pt idx="280">
                  <c:v>384.46</c:v>
                </c:pt>
                <c:pt idx="281">
                  <c:v>392.11</c:v>
                </c:pt>
                <c:pt idx="282">
                  <c:v>396.9</c:v>
                </c:pt>
                <c:pt idx="283">
                  <c:v>386.71</c:v>
                </c:pt>
                <c:pt idx="284">
                  <c:v>393.82</c:v>
                </c:pt>
                <c:pt idx="285">
                  <c:v>393.23</c:v>
                </c:pt>
                <c:pt idx="286">
                  <c:v>376.14</c:v>
                </c:pt>
                <c:pt idx="287">
                  <c:v>393.25</c:v>
                </c:pt>
                <c:pt idx="288">
                  <c:v>396.9</c:v>
                </c:pt>
                <c:pt idx="289">
                  <c:v>396.9</c:v>
                </c:pt>
                <c:pt idx="290">
                  <c:v>394.62</c:v>
                </c:pt>
                <c:pt idx="291">
                  <c:v>396.9</c:v>
                </c:pt>
                <c:pt idx="292">
                  <c:v>392.89</c:v>
                </c:pt>
                <c:pt idx="293">
                  <c:v>392.05</c:v>
                </c:pt>
                <c:pt idx="294">
                  <c:v>389.4</c:v>
                </c:pt>
                <c:pt idx="295">
                  <c:v>386.63</c:v>
                </c:pt>
                <c:pt idx="296">
                  <c:v>88.63</c:v>
                </c:pt>
                <c:pt idx="297">
                  <c:v>306.38</c:v>
                </c:pt>
                <c:pt idx="298">
                  <c:v>384.07</c:v>
                </c:pt>
                <c:pt idx="299">
                  <c:v>393.24</c:v>
                </c:pt>
                <c:pt idx="300">
                  <c:v>395.18</c:v>
                </c:pt>
                <c:pt idx="301">
                  <c:v>331.29</c:v>
                </c:pt>
                <c:pt idx="302">
                  <c:v>261.95</c:v>
                </c:pt>
                <c:pt idx="303">
                  <c:v>396.9</c:v>
                </c:pt>
                <c:pt idx="304">
                  <c:v>381.32</c:v>
                </c:pt>
                <c:pt idx="305">
                  <c:v>396.9</c:v>
                </c:pt>
                <c:pt idx="306">
                  <c:v>396.9</c:v>
                </c:pt>
                <c:pt idx="307">
                  <c:v>391.34</c:v>
                </c:pt>
                <c:pt idx="308">
                  <c:v>392.4</c:v>
                </c:pt>
                <c:pt idx="309">
                  <c:v>396.9</c:v>
                </c:pt>
                <c:pt idx="310">
                  <c:v>389.71</c:v>
                </c:pt>
                <c:pt idx="311">
                  <c:v>357.98</c:v>
                </c:pt>
                <c:pt idx="312">
                  <c:v>396.9</c:v>
                </c:pt>
                <c:pt idx="313">
                  <c:v>318.43</c:v>
                </c:pt>
                <c:pt idx="314">
                  <c:v>390.7</c:v>
                </c:pt>
                <c:pt idx="315">
                  <c:v>393.3</c:v>
                </c:pt>
                <c:pt idx="316">
                  <c:v>396.9</c:v>
                </c:pt>
                <c:pt idx="317">
                  <c:v>374.43</c:v>
                </c:pt>
                <c:pt idx="318">
                  <c:v>396.9</c:v>
                </c:pt>
                <c:pt idx="319">
                  <c:v>394.51</c:v>
                </c:pt>
                <c:pt idx="320">
                  <c:v>396.9</c:v>
                </c:pt>
                <c:pt idx="321">
                  <c:v>386.96</c:v>
                </c:pt>
                <c:pt idx="322">
                  <c:v>395.09</c:v>
                </c:pt>
                <c:pt idx="323">
                  <c:v>395.58</c:v>
                </c:pt>
                <c:pt idx="324">
                  <c:v>396.9</c:v>
                </c:pt>
                <c:pt idx="325">
                  <c:v>396.9</c:v>
                </c:pt>
                <c:pt idx="326">
                  <c:v>378.35</c:v>
                </c:pt>
                <c:pt idx="327">
                  <c:v>396.9</c:v>
                </c:pt>
                <c:pt idx="328">
                  <c:v>392.63</c:v>
                </c:pt>
                <c:pt idx="329">
                  <c:v>396.14</c:v>
                </c:pt>
                <c:pt idx="330">
                  <c:v>396.9</c:v>
                </c:pt>
                <c:pt idx="331">
                  <c:v>10.48</c:v>
                </c:pt>
                <c:pt idx="332">
                  <c:v>377.67</c:v>
                </c:pt>
                <c:pt idx="333">
                  <c:v>368.74</c:v>
                </c:pt>
                <c:pt idx="334">
                  <c:v>100.19</c:v>
                </c:pt>
                <c:pt idx="335">
                  <c:v>396.9</c:v>
                </c:pt>
                <c:pt idx="336">
                  <c:v>391.43</c:v>
                </c:pt>
                <c:pt idx="337">
                  <c:v>353.89</c:v>
                </c:pt>
                <c:pt idx="338">
                  <c:v>392.3</c:v>
                </c:pt>
                <c:pt idx="339">
                  <c:v>382</c:v>
                </c:pt>
                <c:pt idx="340">
                  <c:v>386.86</c:v>
                </c:pt>
                <c:pt idx="341">
                  <c:v>394.02</c:v>
                </c:pt>
                <c:pt idx="342">
                  <c:v>28.79</c:v>
                </c:pt>
                <c:pt idx="343">
                  <c:v>373.66</c:v>
                </c:pt>
                <c:pt idx="344">
                  <c:v>394.43</c:v>
                </c:pt>
                <c:pt idx="345">
                  <c:v>396.9</c:v>
                </c:pt>
                <c:pt idx="346">
                  <c:v>395.15</c:v>
                </c:pt>
                <c:pt idx="347">
                  <c:v>396.9</c:v>
                </c:pt>
                <c:pt idx="348">
                  <c:v>394.12</c:v>
                </c:pt>
                <c:pt idx="349">
                  <c:v>394.05</c:v>
                </c:pt>
                <c:pt idx="350">
                  <c:v>304.20999999999998</c:v>
                </c:pt>
                <c:pt idx="351">
                  <c:v>396.9</c:v>
                </c:pt>
                <c:pt idx="352">
                  <c:v>396.9</c:v>
                </c:pt>
                <c:pt idx="353">
                  <c:v>394.12</c:v>
                </c:pt>
                <c:pt idx="354">
                  <c:v>386.75</c:v>
                </c:pt>
                <c:pt idx="355">
                  <c:v>360.2</c:v>
                </c:pt>
                <c:pt idx="356">
                  <c:v>329.46</c:v>
                </c:pt>
                <c:pt idx="357">
                  <c:v>393.29</c:v>
                </c:pt>
                <c:pt idx="358">
                  <c:v>395.67</c:v>
                </c:pt>
                <c:pt idx="359">
                  <c:v>262.76</c:v>
                </c:pt>
                <c:pt idx="360">
                  <c:v>384.97</c:v>
                </c:pt>
                <c:pt idx="361">
                  <c:v>387.38</c:v>
                </c:pt>
                <c:pt idx="362">
                  <c:v>348.93</c:v>
                </c:pt>
                <c:pt idx="363">
                  <c:v>377.68</c:v>
                </c:pt>
                <c:pt idx="364">
                  <c:v>386.73</c:v>
                </c:pt>
                <c:pt idx="365">
                  <c:v>396.9</c:v>
                </c:pt>
                <c:pt idx="366">
                  <c:v>377.07</c:v>
                </c:pt>
                <c:pt idx="367">
                  <c:v>380.23</c:v>
                </c:pt>
                <c:pt idx="368">
                  <c:v>330.04</c:v>
                </c:pt>
                <c:pt idx="369">
                  <c:v>395.56</c:v>
                </c:pt>
                <c:pt idx="370">
                  <c:v>394.76</c:v>
                </c:pt>
                <c:pt idx="371">
                  <c:v>354.31</c:v>
                </c:pt>
                <c:pt idx="372">
                  <c:v>396.9</c:v>
                </c:pt>
                <c:pt idx="373">
                  <c:v>394.67</c:v>
                </c:pt>
                <c:pt idx="374">
                  <c:v>374.68</c:v>
                </c:pt>
                <c:pt idx="375">
                  <c:v>81.33</c:v>
                </c:pt>
                <c:pt idx="376">
                  <c:v>392.2</c:v>
                </c:pt>
                <c:pt idx="377">
                  <c:v>396.9</c:v>
                </c:pt>
                <c:pt idx="378">
                  <c:v>369.3</c:v>
                </c:pt>
                <c:pt idx="379">
                  <c:v>396.9</c:v>
                </c:pt>
                <c:pt idx="380">
                  <c:v>378.25</c:v>
                </c:pt>
                <c:pt idx="381">
                  <c:v>394.72</c:v>
                </c:pt>
                <c:pt idx="382">
                  <c:v>396.9</c:v>
                </c:pt>
                <c:pt idx="383">
                  <c:v>396.9</c:v>
                </c:pt>
                <c:pt idx="384">
                  <c:v>395.63</c:v>
                </c:pt>
                <c:pt idx="385">
                  <c:v>393.63</c:v>
                </c:pt>
                <c:pt idx="386">
                  <c:v>394.46</c:v>
                </c:pt>
                <c:pt idx="387">
                  <c:v>396.9</c:v>
                </c:pt>
                <c:pt idx="388">
                  <c:v>349.48</c:v>
                </c:pt>
                <c:pt idx="389">
                  <c:v>371.58</c:v>
                </c:pt>
                <c:pt idx="390">
                  <c:v>272.20999999999998</c:v>
                </c:pt>
                <c:pt idx="391">
                  <c:v>393.68</c:v>
                </c:pt>
                <c:pt idx="392">
                  <c:v>396.9</c:v>
                </c:pt>
                <c:pt idx="393">
                  <c:v>396.42</c:v>
                </c:pt>
                <c:pt idx="394">
                  <c:v>396.24</c:v>
                </c:pt>
                <c:pt idx="395">
                  <c:v>389.25</c:v>
                </c:pt>
                <c:pt idx="396">
                  <c:v>379.38</c:v>
                </c:pt>
                <c:pt idx="397">
                  <c:v>396.9</c:v>
                </c:pt>
                <c:pt idx="398">
                  <c:v>393.49</c:v>
                </c:pt>
                <c:pt idx="399">
                  <c:v>391.13</c:v>
                </c:pt>
                <c:pt idx="400">
                  <c:v>362.25</c:v>
                </c:pt>
                <c:pt idx="401">
                  <c:v>396.9</c:v>
                </c:pt>
                <c:pt idx="402">
                  <c:v>396.9</c:v>
                </c:pt>
                <c:pt idx="403">
                  <c:v>387.69</c:v>
                </c:pt>
                <c:pt idx="404">
                  <c:v>318.01</c:v>
                </c:pt>
                <c:pt idx="405">
                  <c:v>390.5</c:v>
                </c:pt>
                <c:pt idx="406">
                  <c:v>394.96</c:v>
                </c:pt>
                <c:pt idx="407">
                  <c:v>392.74</c:v>
                </c:pt>
                <c:pt idx="408">
                  <c:v>392.78</c:v>
                </c:pt>
                <c:pt idx="409">
                  <c:v>43.06</c:v>
                </c:pt>
                <c:pt idx="410">
                  <c:v>391.5</c:v>
                </c:pt>
                <c:pt idx="411">
                  <c:v>392.53</c:v>
                </c:pt>
                <c:pt idx="412">
                  <c:v>376.11</c:v>
                </c:pt>
                <c:pt idx="413">
                  <c:v>390.64</c:v>
                </c:pt>
                <c:pt idx="414">
                  <c:v>395.04</c:v>
                </c:pt>
                <c:pt idx="415">
                  <c:v>392.92</c:v>
                </c:pt>
                <c:pt idx="416">
                  <c:v>375.21</c:v>
                </c:pt>
                <c:pt idx="417">
                  <c:v>380.34</c:v>
                </c:pt>
                <c:pt idx="418">
                  <c:v>396.9</c:v>
                </c:pt>
                <c:pt idx="419">
                  <c:v>341.6</c:v>
                </c:pt>
                <c:pt idx="420">
                  <c:v>370.31</c:v>
                </c:pt>
                <c:pt idx="421">
                  <c:v>358.77</c:v>
                </c:pt>
                <c:pt idx="422">
                  <c:v>302.76</c:v>
                </c:pt>
                <c:pt idx="423">
                  <c:v>396.9</c:v>
                </c:pt>
                <c:pt idx="424">
                  <c:v>35.049999999999997</c:v>
                </c:pt>
                <c:pt idx="425">
                  <c:v>390.95</c:v>
                </c:pt>
                <c:pt idx="426">
                  <c:v>393.74</c:v>
                </c:pt>
                <c:pt idx="427">
                  <c:v>393.74</c:v>
                </c:pt>
                <c:pt idx="428">
                  <c:v>391.99</c:v>
                </c:pt>
                <c:pt idx="429">
                  <c:v>48.45</c:v>
                </c:pt>
                <c:pt idx="430">
                  <c:v>377.73</c:v>
                </c:pt>
                <c:pt idx="431">
                  <c:v>351.85</c:v>
                </c:pt>
                <c:pt idx="432">
                  <c:v>385.05</c:v>
                </c:pt>
                <c:pt idx="433">
                  <c:v>376.14</c:v>
                </c:pt>
                <c:pt idx="434">
                  <c:v>352.58</c:v>
                </c:pt>
                <c:pt idx="435">
                  <c:v>341.6</c:v>
                </c:pt>
                <c:pt idx="436">
                  <c:v>395.28</c:v>
                </c:pt>
                <c:pt idx="437">
                  <c:v>396.9</c:v>
                </c:pt>
                <c:pt idx="438">
                  <c:v>396.9</c:v>
                </c:pt>
                <c:pt idx="439">
                  <c:v>378.95</c:v>
                </c:pt>
                <c:pt idx="440">
                  <c:v>392.52</c:v>
                </c:pt>
                <c:pt idx="441">
                  <c:v>396.9</c:v>
                </c:pt>
                <c:pt idx="442">
                  <c:v>376.94</c:v>
                </c:pt>
                <c:pt idx="443">
                  <c:v>386.09</c:v>
                </c:pt>
                <c:pt idx="444">
                  <c:v>395.01</c:v>
                </c:pt>
                <c:pt idx="445">
                  <c:v>393.07</c:v>
                </c:pt>
                <c:pt idx="446">
                  <c:v>389.85</c:v>
                </c:pt>
                <c:pt idx="447">
                  <c:v>27.25</c:v>
                </c:pt>
                <c:pt idx="448">
                  <c:v>396.9</c:v>
                </c:pt>
                <c:pt idx="449">
                  <c:v>396.9</c:v>
                </c:pt>
                <c:pt idx="450">
                  <c:v>390.49</c:v>
                </c:pt>
                <c:pt idx="451">
                  <c:v>389.7</c:v>
                </c:pt>
                <c:pt idx="452">
                  <c:v>370.73</c:v>
                </c:pt>
                <c:pt idx="453">
                  <c:v>396.9</c:v>
                </c:pt>
                <c:pt idx="454">
                  <c:v>396.9</c:v>
                </c:pt>
                <c:pt idx="455">
                  <c:v>394.23</c:v>
                </c:pt>
                <c:pt idx="456">
                  <c:v>396.9</c:v>
                </c:pt>
                <c:pt idx="457">
                  <c:v>394.08</c:v>
                </c:pt>
                <c:pt idx="458">
                  <c:v>392.8</c:v>
                </c:pt>
                <c:pt idx="459">
                  <c:v>393.43</c:v>
                </c:pt>
                <c:pt idx="460">
                  <c:v>393.77</c:v>
                </c:pt>
                <c:pt idx="461">
                  <c:v>396.9</c:v>
                </c:pt>
                <c:pt idx="462">
                  <c:v>396.9</c:v>
                </c:pt>
                <c:pt idx="463">
                  <c:v>396.9</c:v>
                </c:pt>
                <c:pt idx="464">
                  <c:v>396.9</c:v>
                </c:pt>
                <c:pt idx="465">
                  <c:v>377.07</c:v>
                </c:pt>
                <c:pt idx="466">
                  <c:v>394.95</c:v>
                </c:pt>
                <c:pt idx="467">
                  <c:v>9.32</c:v>
                </c:pt>
                <c:pt idx="468">
                  <c:v>396.9</c:v>
                </c:pt>
                <c:pt idx="469">
                  <c:v>343.28</c:v>
                </c:pt>
                <c:pt idx="470">
                  <c:v>396.3</c:v>
                </c:pt>
                <c:pt idx="471">
                  <c:v>393.68</c:v>
                </c:pt>
                <c:pt idx="472">
                  <c:v>389.71</c:v>
                </c:pt>
                <c:pt idx="473">
                  <c:v>389.39</c:v>
                </c:pt>
                <c:pt idx="474">
                  <c:v>240.52</c:v>
                </c:pt>
                <c:pt idx="475">
                  <c:v>396.9</c:v>
                </c:pt>
                <c:pt idx="476">
                  <c:v>395.6</c:v>
                </c:pt>
                <c:pt idx="477">
                  <c:v>396.28</c:v>
                </c:pt>
                <c:pt idx="478">
                  <c:v>396.9</c:v>
                </c:pt>
                <c:pt idx="479">
                  <c:v>383.23</c:v>
                </c:pt>
                <c:pt idx="480">
                  <c:v>396.9</c:v>
                </c:pt>
                <c:pt idx="481">
                  <c:v>96.73</c:v>
                </c:pt>
                <c:pt idx="482">
                  <c:v>378.38</c:v>
                </c:pt>
                <c:pt idx="483">
                  <c:v>396.9</c:v>
                </c:pt>
                <c:pt idx="484">
                  <c:v>97.95</c:v>
                </c:pt>
                <c:pt idx="485">
                  <c:v>396.9</c:v>
                </c:pt>
                <c:pt idx="486">
                  <c:v>392.68</c:v>
                </c:pt>
                <c:pt idx="487">
                  <c:v>227.61</c:v>
                </c:pt>
                <c:pt idx="488">
                  <c:v>396.9</c:v>
                </c:pt>
                <c:pt idx="489">
                  <c:v>396.9</c:v>
                </c:pt>
                <c:pt idx="490">
                  <c:v>383.37</c:v>
                </c:pt>
                <c:pt idx="491">
                  <c:v>316.02999999999997</c:v>
                </c:pt>
                <c:pt idx="492">
                  <c:v>385.64</c:v>
                </c:pt>
                <c:pt idx="493">
                  <c:v>390.91</c:v>
                </c:pt>
                <c:pt idx="494">
                  <c:v>394.54</c:v>
                </c:pt>
                <c:pt idx="495">
                  <c:v>396.9</c:v>
                </c:pt>
                <c:pt idx="496">
                  <c:v>387.11</c:v>
                </c:pt>
                <c:pt idx="497">
                  <c:v>390.94</c:v>
                </c:pt>
                <c:pt idx="498">
                  <c:v>394.47</c:v>
                </c:pt>
                <c:pt idx="499">
                  <c:v>332.09</c:v>
                </c:pt>
                <c:pt idx="500">
                  <c:v>395.24</c:v>
                </c:pt>
                <c:pt idx="501">
                  <c:v>396.21</c:v>
                </c:pt>
                <c:pt idx="502">
                  <c:v>396.9</c:v>
                </c:pt>
                <c:pt idx="503">
                  <c:v>303.42</c:v>
                </c:pt>
                <c:pt idx="504">
                  <c:v>396.9</c:v>
                </c:pt>
                <c:pt idx="505">
                  <c:v>390.96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147984"/>
        <c:axId val="236155600"/>
      </c:scatterChart>
      <c:valAx>
        <c:axId val="236147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55600"/>
        <c:crosses val="autoZero"/>
        <c:crossBetween val="midCat"/>
      </c:valAx>
      <c:valAx>
        <c:axId val="236155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4798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M$2:$M$507</c:f>
              <c:numCache>
                <c:formatCode>General</c:formatCode>
                <c:ptCount val="506"/>
                <c:pt idx="0">
                  <c:v>13.27</c:v>
                </c:pt>
                <c:pt idx="1">
                  <c:v>10.56</c:v>
                </c:pt>
                <c:pt idx="2">
                  <c:v>12.79</c:v>
                </c:pt>
                <c:pt idx="3">
                  <c:v>8.26</c:v>
                </c:pt>
                <c:pt idx="4">
                  <c:v>20.62</c:v>
                </c:pt>
                <c:pt idx="5">
                  <c:v>19.77</c:v>
                </c:pt>
                <c:pt idx="6">
                  <c:v>13.11</c:v>
                </c:pt>
                <c:pt idx="7">
                  <c:v>9.0399999999999991</c:v>
                </c:pt>
                <c:pt idx="8">
                  <c:v>4.67</c:v>
                </c:pt>
                <c:pt idx="9">
                  <c:v>17.149999999999999</c:v>
                </c:pt>
                <c:pt idx="10">
                  <c:v>30.62</c:v>
                </c:pt>
                <c:pt idx="11">
                  <c:v>6.36</c:v>
                </c:pt>
                <c:pt idx="12">
                  <c:v>16.59</c:v>
                </c:pt>
                <c:pt idx="13">
                  <c:v>15.55</c:v>
                </c:pt>
                <c:pt idx="14">
                  <c:v>3.11</c:v>
                </c:pt>
                <c:pt idx="15">
                  <c:v>14.36</c:v>
                </c:pt>
                <c:pt idx="16">
                  <c:v>9.5</c:v>
                </c:pt>
                <c:pt idx="17">
                  <c:v>4.8600000000000003</c:v>
                </c:pt>
                <c:pt idx="18">
                  <c:v>27.71</c:v>
                </c:pt>
                <c:pt idx="19">
                  <c:v>10.4</c:v>
                </c:pt>
                <c:pt idx="20">
                  <c:v>18.68</c:v>
                </c:pt>
                <c:pt idx="21">
                  <c:v>5.64</c:v>
                </c:pt>
                <c:pt idx="22">
                  <c:v>3.11</c:v>
                </c:pt>
                <c:pt idx="23">
                  <c:v>18.46</c:v>
                </c:pt>
                <c:pt idx="24">
                  <c:v>29.53</c:v>
                </c:pt>
                <c:pt idx="25">
                  <c:v>25.79</c:v>
                </c:pt>
                <c:pt idx="26">
                  <c:v>6.47</c:v>
                </c:pt>
                <c:pt idx="27">
                  <c:v>6.48</c:v>
                </c:pt>
                <c:pt idx="28">
                  <c:v>9.3800000000000008</c:v>
                </c:pt>
                <c:pt idx="29">
                  <c:v>9.51</c:v>
                </c:pt>
                <c:pt idx="30">
                  <c:v>14.19</c:v>
                </c:pt>
                <c:pt idx="31">
                  <c:v>6.07</c:v>
                </c:pt>
                <c:pt idx="32">
                  <c:v>5.7</c:v>
                </c:pt>
                <c:pt idx="33">
                  <c:v>18.13</c:v>
                </c:pt>
                <c:pt idx="34">
                  <c:v>3.16</c:v>
                </c:pt>
                <c:pt idx="35">
                  <c:v>15.37</c:v>
                </c:pt>
                <c:pt idx="36">
                  <c:v>14.1</c:v>
                </c:pt>
                <c:pt idx="37">
                  <c:v>17.440000000000001</c:v>
                </c:pt>
                <c:pt idx="38">
                  <c:v>12.73</c:v>
                </c:pt>
                <c:pt idx="39">
                  <c:v>11.38</c:v>
                </c:pt>
                <c:pt idx="40">
                  <c:v>8.81</c:v>
                </c:pt>
                <c:pt idx="41">
                  <c:v>23.24</c:v>
                </c:pt>
                <c:pt idx="42">
                  <c:v>21.32</c:v>
                </c:pt>
                <c:pt idx="43">
                  <c:v>7.67</c:v>
                </c:pt>
                <c:pt idx="44">
                  <c:v>14.7</c:v>
                </c:pt>
                <c:pt idx="45">
                  <c:v>24.08</c:v>
                </c:pt>
                <c:pt idx="46">
                  <c:v>7.9</c:v>
                </c:pt>
                <c:pt idx="47">
                  <c:v>12.67</c:v>
                </c:pt>
                <c:pt idx="48">
                  <c:v>15.02</c:v>
                </c:pt>
                <c:pt idx="49">
                  <c:v>13.33</c:v>
                </c:pt>
                <c:pt idx="50">
                  <c:v>7.39</c:v>
                </c:pt>
                <c:pt idx="51">
                  <c:v>6.59</c:v>
                </c:pt>
                <c:pt idx="52">
                  <c:v>10.11</c:v>
                </c:pt>
                <c:pt idx="53">
                  <c:v>5.29</c:v>
                </c:pt>
                <c:pt idx="54">
                  <c:v>18.05</c:v>
                </c:pt>
                <c:pt idx="55">
                  <c:v>11.48</c:v>
                </c:pt>
                <c:pt idx="56">
                  <c:v>15.76</c:v>
                </c:pt>
                <c:pt idx="57">
                  <c:v>13.22</c:v>
                </c:pt>
                <c:pt idx="58">
                  <c:v>9.43</c:v>
                </c:pt>
                <c:pt idx="59">
                  <c:v>13</c:v>
                </c:pt>
                <c:pt idx="60">
                  <c:v>13.59</c:v>
                </c:pt>
                <c:pt idx="61">
                  <c:v>11.25</c:v>
                </c:pt>
                <c:pt idx="62">
                  <c:v>13.15</c:v>
                </c:pt>
                <c:pt idx="63">
                  <c:v>9.2899999999999991</c:v>
                </c:pt>
                <c:pt idx="64">
                  <c:v>11.64</c:v>
                </c:pt>
                <c:pt idx="65">
                  <c:v>2.88</c:v>
                </c:pt>
                <c:pt idx="66">
                  <c:v>15.02</c:v>
                </c:pt>
                <c:pt idx="67">
                  <c:v>11.12</c:v>
                </c:pt>
                <c:pt idx="68">
                  <c:v>7.7</c:v>
                </c:pt>
                <c:pt idx="69">
                  <c:v>4.54</c:v>
                </c:pt>
                <c:pt idx="70">
                  <c:v>6.72</c:v>
                </c:pt>
                <c:pt idx="71">
                  <c:v>22.11</c:v>
                </c:pt>
                <c:pt idx="72">
                  <c:v>8.0500000000000007</c:v>
                </c:pt>
                <c:pt idx="73">
                  <c:v>4.7300000000000004</c:v>
                </c:pt>
                <c:pt idx="74">
                  <c:v>11.1</c:v>
                </c:pt>
                <c:pt idx="75">
                  <c:v>12.87</c:v>
                </c:pt>
                <c:pt idx="76">
                  <c:v>22.6</c:v>
                </c:pt>
                <c:pt idx="77">
                  <c:v>18.72</c:v>
                </c:pt>
                <c:pt idx="78">
                  <c:v>4.6100000000000003</c:v>
                </c:pt>
                <c:pt idx="79">
                  <c:v>13.04</c:v>
                </c:pt>
                <c:pt idx="80">
                  <c:v>16.739999999999998</c:v>
                </c:pt>
                <c:pt idx="81">
                  <c:v>5.28</c:v>
                </c:pt>
                <c:pt idx="82">
                  <c:v>10.74</c:v>
                </c:pt>
                <c:pt idx="83">
                  <c:v>8.8800000000000008</c:v>
                </c:pt>
                <c:pt idx="84">
                  <c:v>5.19</c:v>
                </c:pt>
                <c:pt idx="85">
                  <c:v>9.5399999999999991</c:v>
                </c:pt>
                <c:pt idx="86">
                  <c:v>5.77</c:v>
                </c:pt>
                <c:pt idx="87">
                  <c:v>14.64</c:v>
                </c:pt>
                <c:pt idx="88">
                  <c:v>4.03</c:v>
                </c:pt>
                <c:pt idx="89">
                  <c:v>6.86</c:v>
                </c:pt>
                <c:pt idx="90">
                  <c:v>3.26</c:v>
                </c:pt>
                <c:pt idx="91">
                  <c:v>3.92</c:v>
                </c:pt>
                <c:pt idx="92">
                  <c:v>7.26</c:v>
                </c:pt>
                <c:pt idx="93">
                  <c:v>10.97</c:v>
                </c:pt>
                <c:pt idx="94">
                  <c:v>6.78</c:v>
                </c:pt>
                <c:pt idx="95">
                  <c:v>29.97</c:v>
                </c:pt>
                <c:pt idx="96">
                  <c:v>8.67</c:v>
                </c:pt>
                <c:pt idx="97">
                  <c:v>20.079999999999998</c:v>
                </c:pt>
                <c:pt idx="98">
                  <c:v>26.4</c:v>
                </c:pt>
                <c:pt idx="99">
                  <c:v>5.29</c:v>
                </c:pt>
                <c:pt idx="100">
                  <c:v>17.73</c:v>
                </c:pt>
                <c:pt idx="101">
                  <c:v>14.81</c:v>
                </c:pt>
                <c:pt idx="102">
                  <c:v>5.57</c:v>
                </c:pt>
                <c:pt idx="103">
                  <c:v>16.420000000000002</c:v>
                </c:pt>
                <c:pt idx="104">
                  <c:v>14.37</c:v>
                </c:pt>
                <c:pt idx="105">
                  <c:v>12.67</c:v>
                </c:pt>
                <c:pt idx="106">
                  <c:v>16.940000000000001</c:v>
                </c:pt>
                <c:pt idx="107">
                  <c:v>7.39</c:v>
                </c:pt>
                <c:pt idx="108">
                  <c:v>6.56</c:v>
                </c:pt>
                <c:pt idx="109">
                  <c:v>13.45</c:v>
                </c:pt>
                <c:pt idx="110">
                  <c:v>23.69</c:v>
                </c:pt>
                <c:pt idx="111">
                  <c:v>8.58</c:v>
                </c:pt>
                <c:pt idx="112">
                  <c:v>10.26</c:v>
                </c:pt>
                <c:pt idx="113">
                  <c:v>9.9700000000000006</c:v>
                </c:pt>
                <c:pt idx="114">
                  <c:v>23.97</c:v>
                </c:pt>
                <c:pt idx="115">
                  <c:v>10.45</c:v>
                </c:pt>
                <c:pt idx="116">
                  <c:v>27.8</c:v>
                </c:pt>
                <c:pt idx="117">
                  <c:v>2.94</c:v>
                </c:pt>
                <c:pt idx="118">
                  <c:v>16.440000000000001</c:v>
                </c:pt>
                <c:pt idx="119">
                  <c:v>9.2200000000000006</c:v>
                </c:pt>
                <c:pt idx="120">
                  <c:v>14.1</c:v>
                </c:pt>
                <c:pt idx="121">
                  <c:v>9.81</c:v>
                </c:pt>
                <c:pt idx="122">
                  <c:v>21.46</c:v>
                </c:pt>
                <c:pt idx="123">
                  <c:v>3.57</c:v>
                </c:pt>
                <c:pt idx="124">
                  <c:v>23.27</c:v>
                </c:pt>
                <c:pt idx="125">
                  <c:v>1.98</c:v>
                </c:pt>
                <c:pt idx="126">
                  <c:v>9.52</c:v>
                </c:pt>
                <c:pt idx="127">
                  <c:v>4.84</c:v>
                </c:pt>
                <c:pt idx="128">
                  <c:v>8.1</c:v>
                </c:pt>
                <c:pt idx="129">
                  <c:v>5.03</c:v>
                </c:pt>
                <c:pt idx="130">
                  <c:v>10.87</c:v>
                </c:pt>
                <c:pt idx="131">
                  <c:v>9.1</c:v>
                </c:pt>
                <c:pt idx="132">
                  <c:v>12.8</c:v>
                </c:pt>
                <c:pt idx="133">
                  <c:v>9.69</c:v>
                </c:pt>
                <c:pt idx="134">
                  <c:v>6.36</c:v>
                </c:pt>
                <c:pt idx="135">
                  <c:v>12.5</c:v>
                </c:pt>
                <c:pt idx="136">
                  <c:v>4.59</c:v>
                </c:pt>
                <c:pt idx="137">
                  <c:v>3.95</c:v>
                </c:pt>
                <c:pt idx="138">
                  <c:v>19.920000000000002</c:v>
                </c:pt>
                <c:pt idx="139">
                  <c:v>6.73</c:v>
                </c:pt>
                <c:pt idx="140">
                  <c:v>17.21</c:v>
                </c:pt>
                <c:pt idx="141">
                  <c:v>10.16</c:v>
                </c:pt>
                <c:pt idx="142">
                  <c:v>9.6199999999999992</c:v>
                </c:pt>
                <c:pt idx="143">
                  <c:v>11.22</c:v>
                </c:pt>
                <c:pt idx="144">
                  <c:v>4.45</c:v>
                </c:pt>
                <c:pt idx="145">
                  <c:v>16.649999999999999</c:v>
                </c:pt>
                <c:pt idx="146">
                  <c:v>4.5599999999999996</c:v>
                </c:pt>
                <c:pt idx="147">
                  <c:v>18.34</c:v>
                </c:pt>
                <c:pt idx="148">
                  <c:v>8.93</c:v>
                </c:pt>
                <c:pt idx="149">
                  <c:v>11.34</c:v>
                </c:pt>
                <c:pt idx="150">
                  <c:v>10.36</c:v>
                </c:pt>
                <c:pt idx="151">
                  <c:v>26.64</c:v>
                </c:pt>
                <c:pt idx="152">
                  <c:v>14.76</c:v>
                </c:pt>
                <c:pt idx="153">
                  <c:v>34.409999999999997</c:v>
                </c:pt>
                <c:pt idx="154">
                  <c:v>18.71</c:v>
                </c:pt>
                <c:pt idx="155">
                  <c:v>15.69</c:v>
                </c:pt>
                <c:pt idx="156">
                  <c:v>10.19</c:v>
                </c:pt>
                <c:pt idx="157">
                  <c:v>1.92</c:v>
                </c:pt>
                <c:pt idx="158">
                  <c:v>13.51</c:v>
                </c:pt>
                <c:pt idx="159">
                  <c:v>6.12</c:v>
                </c:pt>
                <c:pt idx="160">
                  <c:v>6.36</c:v>
                </c:pt>
                <c:pt idx="161">
                  <c:v>23.34</c:v>
                </c:pt>
                <c:pt idx="162">
                  <c:v>7.22</c:v>
                </c:pt>
                <c:pt idx="163">
                  <c:v>11.45</c:v>
                </c:pt>
                <c:pt idx="164">
                  <c:v>9.2799999999999994</c:v>
                </c:pt>
                <c:pt idx="165">
                  <c:v>6.68</c:v>
                </c:pt>
                <c:pt idx="166">
                  <c:v>24.39</c:v>
                </c:pt>
                <c:pt idx="167">
                  <c:v>4.97</c:v>
                </c:pt>
                <c:pt idx="168">
                  <c:v>5.04</c:v>
                </c:pt>
                <c:pt idx="169">
                  <c:v>34.020000000000003</c:v>
                </c:pt>
                <c:pt idx="170">
                  <c:v>8.43</c:v>
                </c:pt>
                <c:pt idx="171">
                  <c:v>17.12</c:v>
                </c:pt>
                <c:pt idx="172">
                  <c:v>18.46</c:v>
                </c:pt>
                <c:pt idx="173">
                  <c:v>7.44</c:v>
                </c:pt>
                <c:pt idx="174">
                  <c:v>7.19</c:v>
                </c:pt>
                <c:pt idx="175">
                  <c:v>10.24</c:v>
                </c:pt>
                <c:pt idx="176">
                  <c:v>17.16</c:v>
                </c:pt>
                <c:pt idx="177">
                  <c:v>6.9</c:v>
                </c:pt>
                <c:pt idx="178">
                  <c:v>7.12</c:v>
                </c:pt>
                <c:pt idx="179">
                  <c:v>9.7100000000000009</c:v>
                </c:pt>
                <c:pt idx="180">
                  <c:v>6.19</c:v>
                </c:pt>
                <c:pt idx="181">
                  <c:v>4.16</c:v>
                </c:pt>
                <c:pt idx="182">
                  <c:v>28.32</c:v>
                </c:pt>
                <c:pt idx="183">
                  <c:v>8.4700000000000006</c:v>
                </c:pt>
                <c:pt idx="184">
                  <c:v>3.32</c:v>
                </c:pt>
                <c:pt idx="185">
                  <c:v>3.16</c:v>
                </c:pt>
                <c:pt idx="186">
                  <c:v>14.15</c:v>
                </c:pt>
                <c:pt idx="187">
                  <c:v>12.86</c:v>
                </c:pt>
                <c:pt idx="188">
                  <c:v>8.77</c:v>
                </c:pt>
                <c:pt idx="189">
                  <c:v>36.979999999999997</c:v>
                </c:pt>
                <c:pt idx="190">
                  <c:v>30.63</c:v>
                </c:pt>
                <c:pt idx="191">
                  <c:v>9.09</c:v>
                </c:pt>
                <c:pt idx="192">
                  <c:v>14.69</c:v>
                </c:pt>
                <c:pt idx="193">
                  <c:v>7.54</c:v>
                </c:pt>
                <c:pt idx="194">
                  <c:v>3.53</c:v>
                </c:pt>
                <c:pt idx="195">
                  <c:v>12.33</c:v>
                </c:pt>
                <c:pt idx="196">
                  <c:v>16.03</c:v>
                </c:pt>
                <c:pt idx="197">
                  <c:v>3.54</c:v>
                </c:pt>
                <c:pt idx="198">
                  <c:v>6.58</c:v>
                </c:pt>
                <c:pt idx="199">
                  <c:v>12.64</c:v>
                </c:pt>
                <c:pt idx="200">
                  <c:v>8.1999999999999993</c:v>
                </c:pt>
                <c:pt idx="201">
                  <c:v>5.5</c:v>
                </c:pt>
                <c:pt idx="202">
                  <c:v>14.52</c:v>
                </c:pt>
                <c:pt idx="203">
                  <c:v>24.16</c:v>
                </c:pt>
                <c:pt idx="204">
                  <c:v>4.38</c:v>
                </c:pt>
                <c:pt idx="205">
                  <c:v>10.63</c:v>
                </c:pt>
                <c:pt idx="206">
                  <c:v>7.79</c:v>
                </c:pt>
                <c:pt idx="207">
                  <c:v>9.64</c:v>
                </c:pt>
                <c:pt idx="208">
                  <c:v>14.43</c:v>
                </c:pt>
                <c:pt idx="209">
                  <c:v>9.16</c:v>
                </c:pt>
                <c:pt idx="210">
                  <c:v>4.59</c:v>
                </c:pt>
                <c:pt idx="211">
                  <c:v>6.72</c:v>
                </c:pt>
                <c:pt idx="212">
                  <c:v>15.03</c:v>
                </c:pt>
                <c:pt idx="213">
                  <c:v>3.76</c:v>
                </c:pt>
                <c:pt idx="214">
                  <c:v>12.92</c:v>
                </c:pt>
                <c:pt idx="215">
                  <c:v>9.5299999999999994</c:v>
                </c:pt>
                <c:pt idx="216">
                  <c:v>9.93</c:v>
                </c:pt>
                <c:pt idx="217">
                  <c:v>8.65</c:v>
                </c:pt>
                <c:pt idx="218">
                  <c:v>5.98</c:v>
                </c:pt>
                <c:pt idx="219">
                  <c:v>7.79</c:v>
                </c:pt>
                <c:pt idx="220">
                  <c:v>13.35</c:v>
                </c:pt>
                <c:pt idx="221">
                  <c:v>2.4700000000000002</c:v>
                </c:pt>
                <c:pt idx="222">
                  <c:v>11.69</c:v>
                </c:pt>
                <c:pt idx="223">
                  <c:v>6.29</c:v>
                </c:pt>
                <c:pt idx="224">
                  <c:v>28.28</c:v>
                </c:pt>
                <c:pt idx="225">
                  <c:v>21.02</c:v>
                </c:pt>
                <c:pt idx="226">
                  <c:v>4.8099999999999996</c:v>
                </c:pt>
                <c:pt idx="227">
                  <c:v>7.85</c:v>
                </c:pt>
                <c:pt idx="228">
                  <c:v>23.29</c:v>
                </c:pt>
                <c:pt idx="229">
                  <c:v>7.79</c:v>
                </c:pt>
                <c:pt idx="230">
                  <c:v>20.34</c:v>
                </c:pt>
                <c:pt idx="231">
                  <c:v>9.4499999999999993</c:v>
                </c:pt>
                <c:pt idx="232">
                  <c:v>13.98</c:v>
                </c:pt>
                <c:pt idx="233">
                  <c:v>14.1</c:v>
                </c:pt>
                <c:pt idx="234">
                  <c:v>18.059999999999999</c:v>
                </c:pt>
                <c:pt idx="235">
                  <c:v>7.37</c:v>
                </c:pt>
                <c:pt idx="236">
                  <c:v>4.7</c:v>
                </c:pt>
                <c:pt idx="237">
                  <c:v>3.73</c:v>
                </c:pt>
                <c:pt idx="238">
                  <c:v>6.27</c:v>
                </c:pt>
                <c:pt idx="239">
                  <c:v>4.21</c:v>
                </c:pt>
                <c:pt idx="240">
                  <c:v>10.88</c:v>
                </c:pt>
                <c:pt idx="241">
                  <c:v>19.37</c:v>
                </c:pt>
                <c:pt idx="242">
                  <c:v>17.27</c:v>
                </c:pt>
                <c:pt idx="243">
                  <c:v>15.12</c:v>
                </c:pt>
                <c:pt idx="244">
                  <c:v>17.93</c:v>
                </c:pt>
                <c:pt idx="245">
                  <c:v>17.09</c:v>
                </c:pt>
                <c:pt idx="246">
                  <c:v>19.52</c:v>
                </c:pt>
                <c:pt idx="247">
                  <c:v>5.49</c:v>
                </c:pt>
                <c:pt idx="248">
                  <c:v>12.03</c:v>
                </c:pt>
                <c:pt idx="249">
                  <c:v>12.27</c:v>
                </c:pt>
                <c:pt idx="250">
                  <c:v>12.34</c:v>
                </c:pt>
                <c:pt idx="251">
                  <c:v>10.59</c:v>
                </c:pt>
                <c:pt idx="252">
                  <c:v>14.44</c:v>
                </c:pt>
                <c:pt idx="253">
                  <c:v>9.8000000000000007</c:v>
                </c:pt>
                <c:pt idx="254">
                  <c:v>14.13</c:v>
                </c:pt>
                <c:pt idx="255">
                  <c:v>14.81</c:v>
                </c:pt>
                <c:pt idx="256">
                  <c:v>18.03</c:v>
                </c:pt>
                <c:pt idx="257">
                  <c:v>16.350000000000001</c:v>
                </c:pt>
                <c:pt idx="258">
                  <c:v>10.58</c:v>
                </c:pt>
                <c:pt idx="259">
                  <c:v>15.7</c:v>
                </c:pt>
                <c:pt idx="260">
                  <c:v>6.58</c:v>
                </c:pt>
                <c:pt idx="261">
                  <c:v>19.78</c:v>
                </c:pt>
                <c:pt idx="262">
                  <c:v>16.3</c:v>
                </c:pt>
                <c:pt idx="263">
                  <c:v>6.87</c:v>
                </c:pt>
                <c:pt idx="264">
                  <c:v>17.64</c:v>
                </c:pt>
                <c:pt idx="265">
                  <c:v>14.33</c:v>
                </c:pt>
                <c:pt idx="266">
                  <c:v>27.26</c:v>
                </c:pt>
                <c:pt idx="267">
                  <c:v>15.1</c:v>
                </c:pt>
                <c:pt idx="268">
                  <c:v>18.07</c:v>
                </c:pt>
                <c:pt idx="269">
                  <c:v>6.92</c:v>
                </c:pt>
                <c:pt idx="270">
                  <c:v>15.17</c:v>
                </c:pt>
                <c:pt idx="271">
                  <c:v>21.24</c:v>
                </c:pt>
                <c:pt idx="272">
                  <c:v>7.6</c:v>
                </c:pt>
                <c:pt idx="273">
                  <c:v>5.49</c:v>
                </c:pt>
                <c:pt idx="274">
                  <c:v>6.21</c:v>
                </c:pt>
                <c:pt idx="275">
                  <c:v>8.7899999999999991</c:v>
                </c:pt>
                <c:pt idx="276">
                  <c:v>11.41</c:v>
                </c:pt>
                <c:pt idx="277">
                  <c:v>5.5</c:v>
                </c:pt>
                <c:pt idx="278">
                  <c:v>13.27</c:v>
                </c:pt>
                <c:pt idx="279">
                  <c:v>29.29</c:v>
                </c:pt>
                <c:pt idx="280">
                  <c:v>4.5</c:v>
                </c:pt>
                <c:pt idx="281">
                  <c:v>17.190000000000001</c:v>
                </c:pt>
                <c:pt idx="282">
                  <c:v>21.08</c:v>
                </c:pt>
                <c:pt idx="283">
                  <c:v>17.100000000000001</c:v>
                </c:pt>
                <c:pt idx="284">
                  <c:v>10.29</c:v>
                </c:pt>
                <c:pt idx="285">
                  <c:v>10.11</c:v>
                </c:pt>
                <c:pt idx="286">
                  <c:v>5.25</c:v>
                </c:pt>
                <c:pt idx="287">
                  <c:v>17.27</c:v>
                </c:pt>
                <c:pt idx="288">
                  <c:v>15.39</c:v>
                </c:pt>
                <c:pt idx="289">
                  <c:v>26.42</c:v>
                </c:pt>
                <c:pt idx="290">
                  <c:v>12.4</c:v>
                </c:pt>
                <c:pt idx="291">
                  <c:v>19.149999999999999</c:v>
                </c:pt>
                <c:pt idx="292">
                  <c:v>6.57</c:v>
                </c:pt>
                <c:pt idx="293">
                  <c:v>2.96</c:v>
                </c:pt>
                <c:pt idx="294">
                  <c:v>6.75</c:v>
                </c:pt>
                <c:pt idx="295">
                  <c:v>29.93</c:v>
                </c:pt>
                <c:pt idx="296">
                  <c:v>16.14</c:v>
                </c:pt>
                <c:pt idx="297">
                  <c:v>17.28</c:v>
                </c:pt>
                <c:pt idx="298">
                  <c:v>14.79</c:v>
                </c:pt>
                <c:pt idx="299">
                  <c:v>8.0500000000000007</c:v>
                </c:pt>
                <c:pt idx="300">
                  <c:v>9.25</c:v>
                </c:pt>
                <c:pt idx="301">
                  <c:v>21.32</c:v>
                </c:pt>
                <c:pt idx="302">
                  <c:v>15.79</c:v>
                </c:pt>
                <c:pt idx="303">
                  <c:v>30.81</c:v>
                </c:pt>
                <c:pt idx="304">
                  <c:v>14.66</c:v>
                </c:pt>
                <c:pt idx="305">
                  <c:v>7.14</c:v>
                </c:pt>
                <c:pt idx="306">
                  <c:v>9.14</c:v>
                </c:pt>
                <c:pt idx="307">
                  <c:v>13.65</c:v>
                </c:pt>
                <c:pt idx="308">
                  <c:v>10.45</c:v>
                </c:pt>
                <c:pt idx="309">
                  <c:v>6.15</c:v>
                </c:pt>
                <c:pt idx="310">
                  <c:v>5.68</c:v>
                </c:pt>
                <c:pt idx="311">
                  <c:v>6.65</c:v>
                </c:pt>
                <c:pt idx="312">
                  <c:v>13.99</c:v>
                </c:pt>
                <c:pt idx="313">
                  <c:v>29.68</c:v>
                </c:pt>
                <c:pt idx="314">
                  <c:v>18.329999999999998</c:v>
                </c:pt>
                <c:pt idx="315">
                  <c:v>12.04</c:v>
                </c:pt>
                <c:pt idx="316">
                  <c:v>10.210000000000001</c:v>
                </c:pt>
                <c:pt idx="317">
                  <c:v>1.73</c:v>
                </c:pt>
                <c:pt idx="318">
                  <c:v>30.81</c:v>
                </c:pt>
                <c:pt idx="319">
                  <c:v>10.3</c:v>
                </c:pt>
                <c:pt idx="320">
                  <c:v>7.6</c:v>
                </c:pt>
                <c:pt idx="321">
                  <c:v>10.27</c:v>
                </c:pt>
                <c:pt idx="322">
                  <c:v>18.059999999999999</c:v>
                </c:pt>
                <c:pt idx="323">
                  <c:v>9.5</c:v>
                </c:pt>
                <c:pt idx="324">
                  <c:v>20.32</c:v>
                </c:pt>
                <c:pt idx="325">
                  <c:v>20.85</c:v>
                </c:pt>
                <c:pt idx="326">
                  <c:v>11.65</c:v>
                </c:pt>
                <c:pt idx="327">
                  <c:v>15.84</c:v>
                </c:pt>
                <c:pt idx="328">
                  <c:v>4.45</c:v>
                </c:pt>
                <c:pt idx="329">
                  <c:v>8.51</c:v>
                </c:pt>
                <c:pt idx="330">
                  <c:v>4.5599999999999996</c:v>
                </c:pt>
                <c:pt idx="331">
                  <c:v>19.010000000000002</c:v>
                </c:pt>
                <c:pt idx="332">
                  <c:v>14.27</c:v>
                </c:pt>
                <c:pt idx="333">
                  <c:v>18.13</c:v>
                </c:pt>
                <c:pt idx="334">
                  <c:v>16.22</c:v>
                </c:pt>
                <c:pt idx="335">
                  <c:v>7.53</c:v>
                </c:pt>
                <c:pt idx="336">
                  <c:v>14.65</c:v>
                </c:pt>
                <c:pt idx="337">
                  <c:v>6.43</c:v>
                </c:pt>
                <c:pt idx="338">
                  <c:v>6.53</c:v>
                </c:pt>
                <c:pt idx="339">
                  <c:v>4.63</c:v>
                </c:pt>
                <c:pt idx="340">
                  <c:v>5.91</c:v>
                </c:pt>
                <c:pt idx="341">
                  <c:v>12.43</c:v>
                </c:pt>
                <c:pt idx="342">
                  <c:v>34.369999999999997</c:v>
                </c:pt>
                <c:pt idx="343">
                  <c:v>11.97</c:v>
                </c:pt>
                <c:pt idx="344">
                  <c:v>17.11</c:v>
                </c:pt>
                <c:pt idx="345">
                  <c:v>13.44</c:v>
                </c:pt>
                <c:pt idx="346">
                  <c:v>8.44</c:v>
                </c:pt>
                <c:pt idx="347">
                  <c:v>7.88</c:v>
                </c:pt>
                <c:pt idx="348">
                  <c:v>4.82</c:v>
                </c:pt>
                <c:pt idx="349">
                  <c:v>16.47</c:v>
                </c:pt>
                <c:pt idx="350">
                  <c:v>19.309999999999999</c:v>
                </c:pt>
                <c:pt idx="351">
                  <c:v>16.2</c:v>
                </c:pt>
                <c:pt idx="352">
                  <c:v>23.6</c:v>
                </c:pt>
                <c:pt idx="353">
                  <c:v>5.21</c:v>
                </c:pt>
                <c:pt idx="354">
                  <c:v>14.67</c:v>
                </c:pt>
                <c:pt idx="355">
                  <c:v>8.0500000000000007</c:v>
                </c:pt>
                <c:pt idx="356">
                  <c:v>27.38</c:v>
                </c:pt>
                <c:pt idx="357">
                  <c:v>17.600000000000001</c:v>
                </c:pt>
                <c:pt idx="358">
                  <c:v>18.66</c:v>
                </c:pt>
                <c:pt idx="359">
                  <c:v>17.309999999999999</c:v>
                </c:pt>
                <c:pt idx="360">
                  <c:v>22.98</c:v>
                </c:pt>
                <c:pt idx="361">
                  <c:v>3.13</c:v>
                </c:pt>
                <c:pt idx="362">
                  <c:v>29.55</c:v>
                </c:pt>
                <c:pt idx="363">
                  <c:v>5.0999999999999996</c:v>
                </c:pt>
                <c:pt idx="364">
                  <c:v>18.850000000000001</c:v>
                </c:pt>
                <c:pt idx="365">
                  <c:v>7.2</c:v>
                </c:pt>
                <c:pt idx="366">
                  <c:v>3.01</c:v>
                </c:pt>
                <c:pt idx="367">
                  <c:v>11.98</c:v>
                </c:pt>
                <c:pt idx="368">
                  <c:v>11.32</c:v>
                </c:pt>
                <c:pt idx="369">
                  <c:v>7.56</c:v>
                </c:pt>
                <c:pt idx="370">
                  <c:v>9.42</c:v>
                </c:pt>
                <c:pt idx="371">
                  <c:v>8.61</c:v>
                </c:pt>
                <c:pt idx="372">
                  <c:v>23.09</c:v>
                </c:pt>
                <c:pt idx="373">
                  <c:v>16.96</c:v>
                </c:pt>
                <c:pt idx="374">
                  <c:v>11.66</c:v>
                </c:pt>
                <c:pt idx="375">
                  <c:v>19.690000000000001</c:v>
                </c:pt>
                <c:pt idx="376">
                  <c:v>6.62</c:v>
                </c:pt>
                <c:pt idx="377">
                  <c:v>34.770000000000003</c:v>
                </c:pt>
                <c:pt idx="378">
                  <c:v>3.7</c:v>
                </c:pt>
                <c:pt idx="379">
                  <c:v>31.99</c:v>
                </c:pt>
                <c:pt idx="380">
                  <c:v>16.899999999999999</c:v>
                </c:pt>
                <c:pt idx="381">
                  <c:v>8.23</c:v>
                </c:pt>
                <c:pt idx="382">
                  <c:v>8.01</c:v>
                </c:pt>
                <c:pt idx="383">
                  <c:v>12.26</c:v>
                </c:pt>
                <c:pt idx="384">
                  <c:v>4.32</c:v>
                </c:pt>
                <c:pt idx="385">
                  <c:v>9.4700000000000006</c:v>
                </c:pt>
                <c:pt idx="386">
                  <c:v>7.44</c:v>
                </c:pt>
                <c:pt idx="387">
                  <c:v>14.8</c:v>
                </c:pt>
                <c:pt idx="388">
                  <c:v>24.91</c:v>
                </c:pt>
                <c:pt idx="389">
                  <c:v>4.74</c:v>
                </c:pt>
                <c:pt idx="390">
                  <c:v>16.23</c:v>
                </c:pt>
                <c:pt idx="391">
                  <c:v>6.93</c:v>
                </c:pt>
                <c:pt idx="392">
                  <c:v>9.68</c:v>
                </c:pt>
                <c:pt idx="393">
                  <c:v>11.5</c:v>
                </c:pt>
                <c:pt idx="394">
                  <c:v>9.9700000000000006</c:v>
                </c:pt>
                <c:pt idx="395">
                  <c:v>6.05</c:v>
                </c:pt>
                <c:pt idx="396">
                  <c:v>17.579999999999998</c:v>
                </c:pt>
                <c:pt idx="397">
                  <c:v>26.82</c:v>
                </c:pt>
                <c:pt idx="398">
                  <c:v>13</c:v>
                </c:pt>
                <c:pt idx="399">
                  <c:v>11.74</c:v>
                </c:pt>
                <c:pt idx="400">
                  <c:v>7.83</c:v>
                </c:pt>
                <c:pt idx="401">
                  <c:v>15.17</c:v>
                </c:pt>
                <c:pt idx="402">
                  <c:v>22.88</c:v>
                </c:pt>
                <c:pt idx="403">
                  <c:v>14.09</c:v>
                </c:pt>
                <c:pt idx="404">
                  <c:v>17.79</c:v>
                </c:pt>
                <c:pt idx="405">
                  <c:v>15.71</c:v>
                </c:pt>
                <c:pt idx="406">
                  <c:v>7.73</c:v>
                </c:pt>
                <c:pt idx="407">
                  <c:v>18.8</c:v>
                </c:pt>
                <c:pt idx="408">
                  <c:v>3.81</c:v>
                </c:pt>
                <c:pt idx="409">
                  <c:v>23.98</c:v>
                </c:pt>
                <c:pt idx="410">
                  <c:v>13.61</c:v>
                </c:pt>
                <c:pt idx="411">
                  <c:v>13.83</c:v>
                </c:pt>
                <c:pt idx="412">
                  <c:v>20.309999999999999</c:v>
                </c:pt>
                <c:pt idx="413">
                  <c:v>7.51</c:v>
                </c:pt>
                <c:pt idx="414">
                  <c:v>12.6</c:v>
                </c:pt>
                <c:pt idx="415">
                  <c:v>10.42</c:v>
                </c:pt>
                <c:pt idx="416">
                  <c:v>7.34</c:v>
                </c:pt>
                <c:pt idx="417">
                  <c:v>3.76</c:v>
                </c:pt>
                <c:pt idx="418">
                  <c:v>21.14</c:v>
                </c:pt>
                <c:pt idx="419">
                  <c:v>12.93</c:v>
                </c:pt>
                <c:pt idx="420">
                  <c:v>25.41</c:v>
                </c:pt>
                <c:pt idx="421">
                  <c:v>18.350000000000001</c:v>
                </c:pt>
                <c:pt idx="422">
                  <c:v>24.1</c:v>
                </c:pt>
                <c:pt idx="423">
                  <c:v>5.33</c:v>
                </c:pt>
                <c:pt idx="424">
                  <c:v>21.22</c:v>
                </c:pt>
                <c:pt idx="425">
                  <c:v>11.28</c:v>
                </c:pt>
                <c:pt idx="426">
                  <c:v>10.5</c:v>
                </c:pt>
                <c:pt idx="427">
                  <c:v>21.78</c:v>
                </c:pt>
                <c:pt idx="428">
                  <c:v>9.67</c:v>
                </c:pt>
                <c:pt idx="429">
                  <c:v>22.74</c:v>
                </c:pt>
                <c:pt idx="430">
                  <c:v>17.600000000000001</c:v>
                </c:pt>
                <c:pt idx="431">
                  <c:v>21.45</c:v>
                </c:pt>
                <c:pt idx="432">
                  <c:v>4.1399999999999997</c:v>
                </c:pt>
                <c:pt idx="433">
                  <c:v>10.15</c:v>
                </c:pt>
                <c:pt idx="434">
                  <c:v>18.14</c:v>
                </c:pt>
                <c:pt idx="435">
                  <c:v>13.28</c:v>
                </c:pt>
                <c:pt idx="436">
                  <c:v>7.01</c:v>
                </c:pt>
                <c:pt idx="437">
                  <c:v>15.94</c:v>
                </c:pt>
                <c:pt idx="438">
                  <c:v>3.56</c:v>
                </c:pt>
                <c:pt idx="439">
                  <c:v>3.95</c:v>
                </c:pt>
                <c:pt idx="440">
                  <c:v>20.45</c:v>
                </c:pt>
                <c:pt idx="441">
                  <c:v>4.8499999999999996</c:v>
                </c:pt>
                <c:pt idx="442">
                  <c:v>9.8800000000000008</c:v>
                </c:pt>
                <c:pt idx="443">
                  <c:v>3.53</c:v>
                </c:pt>
                <c:pt idx="444">
                  <c:v>8.16</c:v>
                </c:pt>
                <c:pt idx="445">
                  <c:v>7.74</c:v>
                </c:pt>
                <c:pt idx="446">
                  <c:v>5.89</c:v>
                </c:pt>
                <c:pt idx="447">
                  <c:v>29.05</c:v>
                </c:pt>
                <c:pt idx="448">
                  <c:v>37.97</c:v>
                </c:pt>
                <c:pt idx="449">
                  <c:v>26.77</c:v>
                </c:pt>
                <c:pt idx="450">
                  <c:v>2.87</c:v>
                </c:pt>
                <c:pt idx="451">
                  <c:v>5.12</c:v>
                </c:pt>
                <c:pt idx="452">
                  <c:v>13.34</c:v>
                </c:pt>
                <c:pt idx="453">
                  <c:v>9.74</c:v>
                </c:pt>
                <c:pt idx="454">
                  <c:v>12.01</c:v>
                </c:pt>
                <c:pt idx="455">
                  <c:v>2.97</c:v>
                </c:pt>
                <c:pt idx="456">
                  <c:v>7.18</c:v>
                </c:pt>
                <c:pt idx="457">
                  <c:v>14.59</c:v>
                </c:pt>
                <c:pt idx="458">
                  <c:v>9.59</c:v>
                </c:pt>
                <c:pt idx="459">
                  <c:v>10.130000000000001</c:v>
                </c:pt>
                <c:pt idx="460">
                  <c:v>7.43</c:v>
                </c:pt>
                <c:pt idx="461">
                  <c:v>16.29</c:v>
                </c:pt>
                <c:pt idx="462">
                  <c:v>3.33</c:v>
                </c:pt>
                <c:pt idx="463">
                  <c:v>18.13</c:v>
                </c:pt>
                <c:pt idx="464">
                  <c:v>5.39</c:v>
                </c:pt>
                <c:pt idx="465">
                  <c:v>3.59</c:v>
                </c:pt>
                <c:pt idx="466">
                  <c:v>16.21</c:v>
                </c:pt>
                <c:pt idx="467">
                  <c:v>26.45</c:v>
                </c:pt>
                <c:pt idx="468">
                  <c:v>5.68</c:v>
                </c:pt>
                <c:pt idx="469">
                  <c:v>12.12</c:v>
                </c:pt>
                <c:pt idx="470">
                  <c:v>11.72</c:v>
                </c:pt>
                <c:pt idx="471">
                  <c:v>5.08</c:v>
                </c:pt>
                <c:pt idx="472">
                  <c:v>4.6900000000000004</c:v>
                </c:pt>
                <c:pt idx="473">
                  <c:v>9.5500000000000007</c:v>
                </c:pt>
                <c:pt idx="474">
                  <c:v>23.79</c:v>
                </c:pt>
                <c:pt idx="475">
                  <c:v>2.98</c:v>
                </c:pt>
                <c:pt idx="476">
                  <c:v>12.43</c:v>
                </c:pt>
                <c:pt idx="477">
                  <c:v>5.9</c:v>
                </c:pt>
                <c:pt idx="478">
                  <c:v>5.98</c:v>
                </c:pt>
                <c:pt idx="479">
                  <c:v>8.94</c:v>
                </c:pt>
                <c:pt idx="480">
                  <c:v>4.9800000000000004</c:v>
                </c:pt>
                <c:pt idx="481">
                  <c:v>21.52</c:v>
                </c:pt>
                <c:pt idx="482">
                  <c:v>18.760000000000002</c:v>
                </c:pt>
                <c:pt idx="483">
                  <c:v>24.56</c:v>
                </c:pt>
                <c:pt idx="484">
                  <c:v>12.03</c:v>
                </c:pt>
                <c:pt idx="485">
                  <c:v>13.09</c:v>
                </c:pt>
                <c:pt idx="486">
                  <c:v>14.98</c:v>
                </c:pt>
                <c:pt idx="487">
                  <c:v>12.14</c:v>
                </c:pt>
                <c:pt idx="488">
                  <c:v>25.68</c:v>
                </c:pt>
                <c:pt idx="489">
                  <c:v>17.920000000000002</c:v>
                </c:pt>
                <c:pt idx="490">
                  <c:v>5.81</c:v>
                </c:pt>
                <c:pt idx="491">
                  <c:v>14</c:v>
                </c:pt>
                <c:pt idx="492">
                  <c:v>10.53</c:v>
                </c:pt>
                <c:pt idx="493">
                  <c:v>5.52</c:v>
                </c:pt>
                <c:pt idx="494">
                  <c:v>19.88</c:v>
                </c:pt>
                <c:pt idx="495">
                  <c:v>30.59</c:v>
                </c:pt>
                <c:pt idx="496">
                  <c:v>13.15</c:v>
                </c:pt>
                <c:pt idx="497">
                  <c:v>5.99</c:v>
                </c:pt>
                <c:pt idx="498">
                  <c:v>13.44</c:v>
                </c:pt>
                <c:pt idx="499">
                  <c:v>12.13</c:v>
                </c:pt>
                <c:pt idx="500">
                  <c:v>23.98</c:v>
                </c:pt>
                <c:pt idx="501">
                  <c:v>8.1</c:v>
                </c:pt>
                <c:pt idx="502">
                  <c:v>9.08</c:v>
                </c:pt>
                <c:pt idx="503">
                  <c:v>16.510000000000002</c:v>
                </c:pt>
                <c:pt idx="504">
                  <c:v>4.08</c:v>
                </c:pt>
                <c:pt idx="505">
                  <c:v>5.33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M$2:$M$507</c:f>
              <c:numCache>
                <c:formatCode>General</c:formatCode>
                <c:ptCount val="506"/>
                <c:pt idx="0">
                  <c:v>13.27</c:v>
                </c:pt>
                <c:pt idx="1">
                  <c:v>10.56</c:v>
                </c:pt>
                <c:pt idx="2">
                  <c:v>12.79</c:v>
                </c:pt>
                <c:pt idx="3">
                  <c:v>8.26</c:v>
                </c:pt>
                <c:pt idx="4">
                  <c:v>20.62</c:v>
                </c:pt>
                <c:pt idx="5">
                  <c:v>19.77</c:v>
                </c:pt>
                <c:pt idx="6">
                  <c:v>13.11</c:v>
                </c:pt>
                <c:pt idx="7">
                  <c:v>9.0399999999999991</c:v>
                </c:pt>
                <c:pt idx="8">
                  <c:v>4.67</c:v>
                </c:pt>
                <c:pt idx="9">
                  <c:v>17.149999999999999</c:v>
                </c:pt>
                <c:pt idx="10">
                  <c:v>30.62</c:v>
                </c:pt>
                <c:pt idx="11">
                  <c:v>6.36</c:v>
                </c:pt>
                <c:pt idx="12">
                  <c:v>16.59</c:v>
                </c:pt>
                <c:pt idx="13">
                  <c:v>15.55</c:v>
                </c:pt>
                <c:pt idx="14">
                  <c:v>3.11</c:v>
                </c:pt>
                <c:pt idx="15">
                  <c:v>14.36</c:v>
                </c:pt>
                <c:pt idx="16">
                  <c:v>9.5</c:v>
                </c:pt>
                <c:pt idx="17">
                  <c:v>4.8600000000000003</c:v>
                </c:pt>
                <c:pt idx="18">
                  <c:v>27.71</c:v>
                </c:pt>
                <c:pt idx="19">
                  <c:v>10.4</c:v>
                </c:pt>
                <c:pt idx="20">
                  <c:v>18.68</c:v>
                </c:pt>
                <c:pt idx="21">
                  <c:v>5.64</c:v>
                </c:pt>
                <c:pt idx="22">
                  <c:v>3.11</c:v>
                </c:pt>
                <c:pt idx="23">
                  <c:v>18.46</c:v>
                </c:pt>
                <c:pt idx="24">
                  <c:v>29.53</c:v>
                </c:pt>
                <c:pt idx="25">
                  <c:v>25.79</c:v>
                </c:pt>
                <c:pt idx="26">
                  <c:v>6.47</c:v>
                </c:pt>
                <c:pt idx="27">
                  <c:v>6.48</c:v>
                </c:pt>
                <c:pt idx="28">
                  <c:v>9.3800000000000008</c:v>
                </c:pt>
                <c:pt idx="29">
                  <c:v>9.51</c:v>
                </c:pt>
                <c:pt idx="30">
                  <c:v>14.19</c:v>
                </c:pt>
                <c:pt idx="31">
                  <c:v>6.07</c:v>
                </c:pt>
                <c:pt idx="32">
                  <c:v>5.7</c:v>
                </c:pt>
                <c:pt idx="33">
                  <c:v>18.13</c:v>
                </c:pt>
                <c:pt idx="34">
                  <c:v>3.16</c:v>
                </c:pt>
                <c:pt idx="35">
                  <c:v>15.37</c:v>
                </c:pt>
                <c:pt idx="36">
                  <c:v>14.1</c:v>
                </c:pt>
                <c:pt idx="37">
                  <c:v>17.440000000000001</c:v>
                </c:pt>
                <c:pt idx="38">
                  <c:v>12.73</c:v>
                </c:pt>
                <c:pt idx="39">
                  <c:v>11.38</c:v>
                </c:pt>
                <c:pt idx="40">
                  <c:v>8.81</c:v>
                </c:pt>
                <c:pt idx="41">
                  <c:v>23.24</c:v>
                </c:pt>
                <c:pt idx="42">
                  <c:v>21.32</c:v>
                </c:pt>
                <c:pt idx="43">
                  <c:v>7.67</c:v>
                </c:pt>
                <c:pt idx="44">
                  <c:v>14.7</c:v>
                </c:pt>
                <c:pt idx="45">
                  <c:v>24.08</c:v>
                </c:pt>
                <c:pt idx="46">
                  <c:v>7.9</c:v>
                </c:pt>
                <c:pt idx="47">
                  <c:v>12.67</c:v>
                </c:pt>
                <c:pt idx="48">
                  <c:v>15.02</c:v>
                </c:pt>
                <c:pt idx="49">
                  <c:v>13.33</c:v>
                </c:pt>
                <c:pt idx="50">
                  <c:v>7.39</c:v>
                </c:pt>
                <c:pt idx="51">
                  <c:v>6.59</c:v>
                </c:pt>
                <c:pt idx="52">
                  <c:v>10.11</c:v>
                </c:pt>
                <c:pt idx="53">
                  <c:v>5.29</c:v>
                </c:pt>
                <c:pt idx="54">
                  <c:v>18.05</c:v>
                </c:pt>
                <c:pt idx="55">
                  <c:v>11.48</c:v>
                </c:pt>
                <c:pt idx="56">
                  <c:v>15.76</c:v>
                </c:pt>
                <c:pt idx="57">
                  <c:v>13.22</c:v>
                </c:pt>
                <c:pt idx="58">
                  <c:v>9.43</c:v>
                </c:pt>
                <c:pt idx="59">
                  <c:v>13</c:v>
                </c:pt>
                <c:pt idx="60">
                  <c:v>13.59</c:v>
                </c:pt>
                <c:pt idx="61">
                  <c:v>11.25</c:v>
                </c:pt>
                <c:pt idx="62">
                  <c:v>13.15</c:v>
                </c:pt>
                <c:pt idx="63">
                  <c:v>9.2899999999999991</c:v>
                </c:pt>
                <c:pt idx="64">
                  <c:v>11.64</c:v>
                </c:pt>
                <c:pt idx="65">
                  <c:v>2.88</c:v>
                </c:pt>
                <c:pt idx="66">
                  <c:v>15.02</c:v>
                </c:pt>
                <c:pt idx="67">
                  <c:v>11.12</c:v>
                </c:pt>
                <c:pt idx="68">
                  <c:v>7.7</c:v>
                </c:pt>
                <c:pt idx="69">
                  <c:v>4.54</c:v>
                </c:pt>
                <c:pt idx="70">
                  <c:v>6.72</c:v>
                </c:pt>
                <c:pt idx="71">
                  <c:v>22.11</c:v>
                </c:pt>
                <c:pt idx="72">
                  <c:v>8.0500000000000007</c:v>
                </c:pt>
                <c:pt idx="73">
                  <c:v>4.7300000000000004</c:v>
                </c:pt>
                <c:pt idx="74">
                  <c:v>11.1</c:v>
                </c:pt>
                <c:pt idx="75">
                  <c:v>12.87</c:v>
                </c:pt>
                <c:pt idx="76">
                  <c:v>22.6</c:v>
                </c:pt>
                <c:pt idx="77">
                  <c:v>18.72</c:v>
                </c:pt>
                <c:pt idx="78">
                  <c:v>4.6100000000000003</c:v>
                </c:pt>
                <c:pt idx="79">
                  <c:v>13.04</c:v>
                </c:pt>
                <c:pt idx="80">
                  <c:v>16.739999999999998</c:v>
                </c:pt>
                <c:pt idx="81">
                  <c:v>5.28</c:v>
                </c:pt>
                <c:pt idx="82">
                  <c:v>10.74</c:v>
                </c:pt>
                <c:pt idx="83">
                  <c:v>8.8800000000000008</c:v>
                </c:pt>
                <c:pt idx="84">
                  <c:v>5.19</c:v>
                </c:pt>
                <c:pt idx="85">
                  <c:v>9.5399999999999991</c:v>
                </c:pt>
                <c:pt idx="86">
                  <c:v>5.77</c:v>
                </c:pt>
                <c:pt idx="87">
                  <c:v>14.64</c:v>
                </c:pt>
                <c:pt idx="88">
                  <c:v>4.03</c:v>
                </c:pt>
                <c:pt idx="89">
                  <c:v>6.86</c:v>
                </c:pt>
                <c:pt idx="90">
                  <c:v>3.26</c:v>
                </c:pt>
                <c:pt idx="91">
                  <c:v>3.92</c:v>
                </c:pt>
                <c:pt idx="92">
                  <c:v>7.26</c:v>
                </c:pt>
                <c:pt idx="93">
                  <c:v>10.97</c:v>
                </c:pt>
                <c:pt idx="94">
                  <c:v>6.78</c:v>
                </c:pt>
                <c:pt idx="95">
                  <c:v>29.97</c:v>
                </c:pt>
                <c:pt idx="96">
                  <c:v>8.67</c:v>
                </c:pt>
                <c:pt idx="97">
                  <c:v>20.079999999999998</c:v>
                </c:pt>
                <c:pt idx="98">
                  <c:v>26.4</c:v>
                </c:pt>
                <c:pt idx="99">
                  <c:v>5.29</c:v>
                </c:pt>
                <c:pt idx="100">
                  <c:v>17.73</c:v>
                </c:pt>
                <c:pt idx="101">
                  <c:v>14.81</c:v>
                </c:pt>
                <c:pt idx="102">
                  <c:v>5.57</c:v>
                </c:pt>
                <c:pt idx="103">
                  <c:v>16.420000000000002</c:v>
                </c:pt>
                <c:pt idx="104">
                  <c:v>14.37</c:v>
                </c:pt>
                <c:pt idx="105">
                  <c:v>12.67</c:v>
                </c:pt>
                <c:pt idx="106">
                  <c:v>16.940000000000001</c:v>
                </c:pt>
                <c:pt idx="107">
                  <c:v>7.39</c:v>
                </c:pt>
                <c:pt idx="108">
                  <c:v>6.56</c:v>
                </c:pt>
                <c:pt idx="109">
                  <c:v>13.45</c:v>
                </c:pt>
                <c:pt idx="110">
                  <c:v>23.69</c:v>
                </c:pt>
                <c:pt idx="111">
                  <c:v>8.58</c:v>
                </c:pt>
                <c:pt idx="112">
                  <c:v>10.26</c:v>
                </c:pt>
                <c:pt idx="113">
                  <c:v>9.9700000000000006</c:v>
                </c:pt>
                <c:pt idx="114">
                  <c:v>23.97</c:v>
                </c:pt>
                <c:pt idx="115">
                  <c:v>10.45</c:v>
                </c:pt>
                <c:pt idx="116">
                  <c:v>27.8</c:v>
                </c:pt>
                <c:pt idx="117">
                  <c:v>2.94</c:v>
                </c:pt>
                <c:pt idx="118">
                  <c:v>16.440000000000001</c:v>
                </c:pt>
                <c:pt idx="119">
                  <c:v>9.2200000000000006</c:v>
                </c:pt>
                <c:pt idx="120">
                  <c:v>14.1</c:v>
                </c:pt>
                <c:pt idx="121">
                  <c:v>9.81</c:v>
                </c:pt>
                <c:pt idx="122">
                  <c:v>21.46</c:v>
                </c:pt>
                <c:pt idx="123">
                  <c:v>3.57</c:v>
                </c:pt>
                <c:pt idx="124">
                  <c:v>23.27</c:v>
                </c:pt>
                <c:pt idx="125">
                  <c:v>1.98</c:v>
                </c:pt>
                <c:pt idx="126">
                  <c:v>9.52</c:v>
                </c:pt>
                <c:pt idx="127">
                  <c:v>4.84</c:v>
                </c:pt>
                <c:pt idx="128">
                  <c:v>8.1</c:v>
                </c:pt>
                <c:pt idx="129">
                  <c:v>5.03</c:v>
                </c:pt>
                <c:pt idx="130">
                  <c:v>10.87</c:v>
                </c:pt>
                <c:pt idx="131">
                  <c:v>9.1</c:v>
                </c:pt>
                <c:pt idx="132">
                  <c:v>12.8</c:v>
                </c:pt>
                <c:pt idx="133">
                  <c:v>9.69</c:v>
                </c:pt>
                <c:pt idx="134">
                  <c:v>6.36</c:v>
                </c:pt>
                <c:pt idx="135">
                  <c:v>12.5</c:v>
                </c:pt>
                <c:pt idx="136">
                  <c:v>4.59</c:v>
                </c:pt>
                <c:pt idx="137">
                  <c:v>3.95</c:v>
                </c:pt>
                <c:pt idx="138">
                  <c:v>19.920000000000002</c:v>
                </c:pt>
                <c:pt idx="139">
                  <c:v>6.73</c:v>
                </c:pt>
                <c:pt idx="140">
                  <c:v>17.21</c:v>
                </c:pt>
                <c:pt idx="141">
                  <c:v>10.16</c:v>
                </c:pt>
                <c:pt idx="142">
                  <c:v>9.6199999999999992</c:v>
                </c:pt>
                <c:pt idx="143">
                  <c:v>11.22</c:v>
                </c:pt>
                <c:pt idx="144">
                  <c:v>4.45</c:v>
                </c:pt>
                <c:pt idx="145">
                  <c:v>16.649999999999999</c:v>
                </c:pt>
                <c:pt idx="146">
                  <c:v>4.5599999999999996</c:v>
                </c:pt>
                <c:pt idx="147">
                  <c:v>18.34</c:v>
                </c:pt>
                <c:pt idx="148">
                  <c:v>8.93</c:v>
                </c:pt>
                <c:pt idx="149">
                  <c:v>11.34</c:v>
                </c:pt>
                <c:pt idx="150">
                  <c:v>10.36</c:v>
                </c:pt>
                <c:pt idx="151">
                  <c:v>26.64</c:v>
                </c:pt>
                <c:pt idx="152">
                  <c:v>14.76</c:v>
                </c:pt>
                <c:pt idx="153">
                  <c:v>34.409999999999997</c:v>
                </c:pt>
                <c:pt idx="154">
                  <c:v>18.71</c:v>
                </c:pt>
                <c:pt idx="155">
                  <c:v>15.69</c:v>
                </c:pt>
                <c:pt idx="156">
                  <c:v>10.19</c:v>
                </c:pt>
                <c:pt idx="157">
                  <c:v>1.92</c:v>
                </c:pt>
                <c:pt idx="158">
                  <c:v>13.51</c:v>
                </c:pt>
                <c:pt idx="159">
                  <c:v>6.12</c:v>
                </c:pt>
                <c:pt idx="160">
                  <c:v>6.36</c:v>
                </c:pt>
                <c:pt idx="161">
                  <c:v>23.34</c:v>
                </c:pt>
                <c:pt idx="162">
                  <c:v>7.22</c:v>
                </c:pt>
                <c:pt idx="163">
                  <c:v>11.45</c:v>
                </c:pt>
                <c:pt idx="164">
                  <c:v>9.2799999999999994</c:v>
                </c:pt>
                <c:pt idx="165">
                  <c:v>6.68</c:v>
                </c:pt>
                <c:pt idx="166">
                  <c:v>24.39</c:v>
                </c:pt>
                <c:pt idx="167">
                  <c:v>4.97</c:v>
                </c:pt>
                <c:pt idx="168">
                  <c:v>5.04</c:v>
                </c:pt>
                <c:pt idx="169">
                  <c:v>34.020000000000003</c:v>
                </c:pt>
                <c:pt idx="170">
                  <c:v>8.43</c:v>
                </c:pt>
                <c:pt idx="171">
                  <c:v>17.12</c:v>
                </c:pt>
                <c:pt idx="172">
                  <c:v>18.46</c:v>
                </c:pt>
                <c:pt idx="173">
                  <c:v>7.44</c:v>
                </c:pt>
                <c:pt idx="174">
                  <c:v>7.19</c:v>
                </c:pt>
                <c:pt idx="175">
                  <c:v>10.24</c:v>
                </c:pt>
                <c:pt idx="176">
                  <c:v>17.16</c:v>
                </c:pt>
                <c:pt idx="177">
                  <c:v>6.9</c:v>
                </c:pt>
                <c:pt idx="178">
                  <c:v>7.12</c:v>
                </c:pt>
                <c:pt idx="179">
                  <c:v>9.7100000000000009</c:v>
                </c:pt>
                <c:pt idx="180">
                  <c:v>6.19</c:v>
                </c:pt>
                <c:pt idx="181">
                  <c:v>4.16</c:v>
                </c:pt>
                <c:pt idx="182">
                  <c:v>28.32</c:v>
                </c:pt>
                <c:pt idx="183">
                  <c:v>8.4700000000000006</c:v>
                </c:pt>
                <c:pt idx="184">
                  <c:v>3.32</c:v>
                </c:pt>
                <c:pt idx="185">
                  <c:v>3.16</c:v>
                </c:pt>
                <c:pt idx="186">
                  <c:v>14.15</c:v>
                </c:pt>
                <c:pt idx="187">
                  <c:v>12.86</c:v>
                </c:pt>
                <c:pt idx="188">
                  <c:v>8.77</c:v>
                </c:pt>
                <c:pt idx="189">
                  <c:v>36.979999999999997</c:v>
                </c:pt>
                <c:pt idx="190">
                  <c:v>30.63</c:v>
                </c:pt>
                <c:pt idx="191">
                  <c:v>9.09</c:v>
                </c:pt>
                <c:pt idx="192">
                  <c:v>14.69</c:v>
                </c:pt>
                <c:pt idx="193">
                  <c:v>7.54</c:v>
                </c:pt>
                <c:pt idx="194">
                  <c:v>3.53</c:v>
                </c:pt>
                <c:pt idx="195">
                  <c:v>12.33</c:v>
                </c:pt>
                <c:pt idx="196">
                  <c:v>16.03</c:v>
                </c:pt>
                <c:pt idx="197">
                  <c:v>3.54</c:v>
                </c:pt>
                <c:pt idx="198">
                  <c:v>6.58</c:v>
                </c:pt>
                <c:pt idx="199">
                  <c:v>12.64</c:v>
                </c:pt>
                <c:pt idx="200">
                  <c:v>8.1999999999999993</c:v>
                </c:pt>
                <c:pt idx="201">
                  <c:v>5.5</c:v>
                </c:pt>
                <c:pt idx="202">
                  <c:v>14.52</c:v>
                </c:pt>
                <c:pt idx="203">
                  <c:v>24.16</c:v>
                </c:pt>
                <c:pt idx="204">
                  <c:v>4.38</c:v>
                </c:pt>
                <c:pt idx="205">
                  <c:v>10.63</c:v>
                </c:pt>
                <c:pt idx="206">
                  <c:v>7.79</c:v>
                </c:pt>
                <c:pt idx="207">
                  <c:v>9.64</c:v>
                </c:pt>
                <c:pt idx="208">
                  <c:v>14.43</c:v>
                </c:pt>
                <c:pt idx="209">
                  <c:v>9.16</c:v>
                </c:pt>
                <c:pt idx="210">
                  <c:v>4.59</c:v>
                </c:pt>
                <c:pt idx="211">
                  <c:v>6.72</c:v>
                </c:pt>
                <c:pt idx="212">
                  <c:v>15.03</c:v>
                </c:pt>
                <c:pt idx="213">
                  <c:v>3.76</c:v>
                </c:pt>
                <c:pt idx="214">
                  <c:v>12.92</c:v>
                </c:pt>
                <c:pt idx="215">
                  <c:v>9.5299999999999994</c:v>
                </c:pt>
                <c:pt idx="216">
                  <c:v>9.93</c:v>
                </c:pt>
                <c:pt idx="217">
                  <c:v>8.65</c:v>
                </c:pt>
                <c:pt idx="218">
                  <c:v>5.98</c:v>
                </c:pt>
                <c:pt idx="219">
                  <c:v>7.79</c:v>
                </c:pt>
                <c:pt idx="220">
                  <c:v>13.35</c:v>
                </c:pt>
                <c:pt idx="221">
                  <c:v>2.4700000000000002</c:v>
                </c:pt>
                <c:pt idx="222">
                  <c:v>11.69</c:v>
                </c:pt>
                <c:pt idx="223">
                  <c:v>6.29</c:v>
                </c:pt>
                <c:pt idx="224">
                  <c:v>28.28</c:v>
                </c:pt>
                <c:pt idx="225">
                  <c:v>21.02</c:v>
                </c:pt>
                <c:pt idx="226">
                  <c:v>4.8099999999999996</c:v>
                </c:pt>
                <c:pt idx="227">
                  <c:v>7.85</c:v>
                </c:pt>
                <c:pt idx="228">
                  <c:v>23.29</c:v>
                </c:pt>
                <c:pt idx="229">
                  <c:v>7.79</c:v>
                </c:pt>
                <c:pt idx="230">
                  <c:v>20.34</c:v>
                </c:pt>
                <c:pt idx="231">
                  <c:v>9.4499999999999993</c:v>
                </c:pt>
                <c:pt idx="232">
                  <c:v>13.98</c:v>
                </c:pt>
                <c:pt idx="233">
                  <c:v>14.1</c:v>
                </c:pt>
                <c:pt idx="234">
                  <c:v>18.059999999999999</c:v>
                </c:pt>
                <c:pt idx="235">
                  <c:v>7.37</c:v>
                </c:pt>
                <c:pt idx="236">
                  <c:v>4.7</c:v>
                </c:pt>
                <c:pt idx="237">
                  <c:v>3.73</c:v>
                </c:pt>
                <c:pt idx="238">
                  <c:v>6.27</c:v>
                </c:pt>
                <c:pt idx="239">
                  <c:v>4.21</c:v>
                </c:pt>
                <c:pt idx="240">
                  <c:v>10.88</c:v>
                </c:pt>
                <c:pt idx="241">
                  <c:v>19.37</c:v>
                </c:pt>
                <c:pt idx="242">
                  <c:v>17.27</c:v>
                </c:pt>
                <c:pt idx="243">
                  <c:v>15.12</c:v>
                </c:pt>
                <c:pt idx="244">
                  <c:v>17.93</c:v>
                </c:pt>
                <c:pt idx="245">
                  <c:v>17.09</c:v>
                </c:pt>
                <c:pt idx="246">
                  <c:v>19.52</c:v>
                </c:pt>
                <c:pt idx="247">
                  <c:v>5.49</c:v>
                </c:pt>
                <c:pt idx="248">
                  <c:v>12.03</c:v>
                </c:pt>
                <c:pt idx="249">
                  <c:v>12.27</c:v>
                </c:pt>
                <c:pt idx="250">
                  <c:v>12.34</c:v>
                </c:pt>
                <c:pt idx="251">
                  <c:v>10.59</c:v>
                </c:pt>
                <c:pt idx="252">
                  <c:v>14.44</c:v>
                </c:pt>
                <c:pt idx="253">
                  <c:v>9.8000000000000007</c:v>
                </c:pt>
                <c:pt idx="254">
                  <c:v>14.13</c:v>
                </c:pt>
                <c:pt idx="255">
                  <c:v>14.81</c:v>
                </c:pt>
                <c:pt idx="256">
                  <c:v>18.03</c:v>
                </c:pt>
                <c:pt idx="257">
                  <c:v>16.350000000000001</c:v>
                </c:pt>
                <c:pt idx="258">
                  <c:v>10.58</c:v>
                </c:pt>
                <c:pt idx="259">
                  <c:v>15.7</c:v>
                </c:pt>
                <c:pt idx="260">
                  <c:v>6.58</c:v>
                </c:pt>
                <c:pt idx="261">
                  <c:v>19.78</c:v>
                </c:pt>
                <c:pt idx="262">
                  <c:v>16.3</c:v>
                </c:pt>
                <c:pt idx="263">
                  <c:v>6.87</c:v>
                </c:pt>
                <c:pt idx="264">
                  <c:v>17.64</c:v>
                </c:pt>
                <c:pt idx="265">
                  <c:v>14.33</c:v>
                </c:pt>
                <c:pt idx="266">
                  <c:v>27.26</c:v>
                </c:pt>
                <c:pt idx="267">
                  <c:v>15.1</c:v>
                </c:pt>
                <c:pt idx="268">
                  <c:v>18.07</c:v>
                </c:pt>
                <c:pt idx="269">
                  <c:v>6.92</c:v>
                </c:pt>
                <c:pt idx="270">
                  <c:v>15.17</c:v>
                </c:pt>
                <c:pt idx="271">
                  <c:v>21.24</c:v>
                </c:pt>
                <c:pt idx="272">
                  <c:v>7.6</c:v>
                </c:pt>
                <c:pt idx="273">
                  <c:v>5.49</c:v>
                </c:pt>
                <c:pt idx="274">
                  <c:v>6.21</c:v>
                </c:pt>
                <c:pt idx="275">
                  <c:v>8.7899999999999991</c:v>
                </c:pt>
                <c:pt idx="276">
                  <c:v>11.41</c:v>
                </c:pt>
                <c:pt idx="277">
                  <c:v>5.5</c:v>
                </c:pt>
                <c:pt idx="278">
                  <c:v>13.27</c:v>
                </c:pt>
                <c:pt idx="279">
                  <c:v>29.29</c:v>
                </c:pt>
                <c:pt idx="280">
                  <c:v>4.5</c:v>
                </c:pt>
                <c:pt idx="281">
                  <c:v>17.190000000000001</c:v>
                </c:pt>
                <c:pt idx="282">
                  <c:v>21.08</c:v>
                </c:pt>
                <c:pt idx="283">
                  <c:v>17.100000000000001</c:v>
                </c:pt>
                <c:pt idx="284">
                  <c:v>10.29</c:v>
                </c:pt>
                <c:pt idx="285">
                  <c:v>10.11</c:v>
                </c:pt>
                <c:pt idx="286">
                  <c:v>5.25</c:v>
                </c:pt>
                <c:pt idx="287">
                  <c:v>17.27</c:v>
                </c:pt>
                <c:pt idx="288">
                  <c:v>15.39</c:v>
                </c:pt>
                <c:pt idx="289">
                  <c:v>26.42</c:v>
                </c:pt>
                <c:pt idx="290">
                  <c:v>12.4</c:v>
                </c:pt>
                <c:pt idx="291">
                  <c:v>19.149999999999999</c:v>
                </c:pt>
                <c:pt idx="292">
                  <c:v>6.57</c:v>
                </c:pt>
                <c:pt idx="293">
                  <c:v>2.96</c:v>
                </c:pt>
                <c:pt idx="294">
                  <c:v>6.75</c:v>
                </c:pt>
                <c:pt idx="295">
                  <c:v>29.93</c:v>
                </c:pt>
                <c:pt idx="296">
                  <c:v>16.14</c:v>
                </c:pt>
                <c:pt idx="297">
                  <c:v>17.28</c:v>
                </c:pt>
                <c:pt idx="298">
                  <c:v>14.79</c:v>
                </c:pt>
                <c:pt idx="299">
                  <c:v>8.0500000000000007</c:v>
                </c:pt>
                <c:pt idx="300">
                  <c:v>9.25</c:v>
                </c:pt>
                <c:pt idx="301">
                  <c:v>21.32</c:v>
                </c:pt>
                <c:pt idx="302">
                  <c:v>15.79</c:v>
                </c:pt>
                <c:pt idx="303">
                  <c:v>30.81</c:v>
                </c:pt>
                <c:pt idx="304">
                  <c:v>14.66</c:v>
                </c:pt>
                <c:pt idx="305">
                  <c:v>7.14</c:v>
                </c:pt>
                <c:pt idx="306">
                  <c:v>9.14</c:v>
                </c:pt>
                <c:pt idx="307">
                  <c:v>13.65</c:v>
                </c:pt>
                <c:pt idx="308">
                  <c:v>10.45</c:v>
                </c:pt>
                <c:pt idx="309">
                  <c:v>6.15</c:v>
                </c:pt>
                <c:pt idx="310">
                  <c:v>5.68</c:v>
                </c:pt>
                <c:pt idx="311">
                  <c:v>6.65</c:v>
                </c:pt>
                <c:pt idx="312">
                  <c:v>13.99</c:v>
                </c:pt>
                <c:pt idx="313">
                  <c:v>29.68</c:v>
                </c:pt>
                <c:pt idx="314">
                  <c:v>18.329999999999998</c:v>
                </c:pt>
                <c:pt idx="315">
                  <c:v>12.04</c:v>
                </c:pt>
                <c:pt idx="316">
                  <c:v>10.210000000000001</c:v>
                </c:pt>
                <c:pt idx="317">
                  <c:v>1.73</c:v>
                </c:pt>
                <c:pt idx="318">
                  <c:v>30.81</c:v>
                </c:pt>
                <c:pt idx="319">
                  <c:v>10.3</c:v>
                </c:pt>
                <c:pt idx="320">
                  <c:v>7.6</c:v>
                </c:pt>
                <c:pt idx="321">
                  <c:v>10.27</c:v>
                </c:pt>
                <c:pt idx="322">
                  <c:v>18.059999999999999</c:v>
                </c:pt>
                <c:pt idx="323">
                  <c:v>9.5</c:v>
                </c:pt>
                <c:pt idx="324">
                  <c:v>20.32</c:v>
                </c:pt>
                <c:pt idx="325">
                  <c:v>20.85</c:v>
                </c:pt>
                <c:pt idx="326">
                  <c:v>11.65</c:v>
                </c:pt>
                <c:pt idx="327">
                  <c:v>15.84</c:v>
                </c:pt>
                <c:pt idx="328">
                  <c:v>4.45</c:v>
                </c:pt>
                <c:pt idx="329">
                  <c:v>8.51</c:v>
                </c:pt>
                <c:pt idx="330">
                  <c:v>4.5599999999999996</c:v>
                </c:pt>
                <c:pt idx="331">
                  <c:v>19.010000000000002</c:v>
                </c:pt>
                <c:pt idx="332">
                  <c:v>14.27</c:v>
                </c:pt>
                <c:pt idx="333">
                  <c:v>18.13</c:v>
                </c:pt>
                <c:pt idx="334">
                  <c:v>16.22</c:v>
                </c:pt>
                <c:pt idx="335">
                  <c:v>7.53</c:v>
                </c:pt>
                <c:pt idx="336">
                  <c:v>14.65</c:v>
                </c:pt>
                <c:pt idx="337">
                  <c:v>6.43</c:v>
                </c:pt>
                <c:pt idx="338">
                  <c:v>6.53</c:v>
                </c:pt>
                <c:pt idx="339">
                  <c:v>4.63</c:v>
                </c:pt>
                <c:pt idx="340">
                  <c:v>5.91</c:v>
                </c:pt>
                <c:pt idx="341">
                  <c:v>12.43</c:v>
                </c:pt>
                <c:pt idx="342">
                  <c:v>34.369999999999997</c:v>
                </c:pt>
                <c:pt idx="343">
                  <c:v>11.97</c:v>
                </c:pt>
                <c:pt idx="344">
                  <c:v>17.11</c:v>
                </c:pt>
                <c:pt idx="345">
                  <c:v>13.44</c:v>
                </c:pt>
                <c:pt idx="346">
                  <c:v>8.44</c:v>
                </c:pt>
                <c:pt idx="347">
                  <c:v>7.88</c:v>
                </c:pt>
                <c:pt idx="348">
                  <c:v>4.82</c:v>
                </c:pt>
                <c:pt idx="349">
                  <c:v>16.47</c:v>
                </c:pt>
                <c:pt idx="350">
                  <c:v>19.309999999999999</c:v>
                </c:pt>
                <c:pt idx="351">
                  <c:v>16.2</c:v>
                </c:pt>
                <c:pt idx="352">
                  <c:v>23.6</c:v>
                </c:pt>
                <c:pt idx="353">
                  <c:v>5.21</c:v>
                </c:pt>
                <c:pt idx="354">
                  <c:v>14.67</c:v>
                </c:pt>
                <c:pt idx="355">
                  <c:v>8.0500000000000007</c:v>
                </c:pt>
                <c:pt idx="356">
                  <c:v>27.38</c:v>
                </c:pt>
                <c:pt idx="357">
                  <c:v>17.600000000000001</c:v>
                </c:pt>
                <c:pt idx="358">
                  <c:v>18.66</c:v>
                </c:pt>
                <c:pt idx="359">
                  <c:v>17.309999999999999</c:v>
                </c:pt>
                <c:pt idx="360">
                  <c:v>22.98</c:v>
                </c:pt>
                <c:pt idx="361">
                  <c:v>3.13</c:v>
                </c:pt>
                <c:pt idx="362">
                  <c:v>29.55</c:v>
                </c:pt>
                <c:pt idx="363">
                  <c:v>5.0999999999999996</c:v>
                </c:pt>
                <c:pt idx="364">
                  <c:v>18.850000000000001</c:v>
                </c:pt>
                <c:pt idx="365">
                  <c:v>7.2</c:v>
                </c:pt>
                <c:pt idx="366">
                  <c:v>3.01</c:v>
                </c:pt>
                <c:pt idx="367">
                  <c:v>11.98</c:v>
                </c:pt>
                <c:pt idx="368">
                  <c:v>11.32</c:v>
                </c:pt>
                <c:pt idx="369">
                  <c:v>7.56</c:v>
                </c:pt>
                <c:pt idx="370">
                  <c:v>9.42</c:v>
                </c:pt>
                <c:pt idx="371">
                  <c:v>8.61</c:v>
                </c:pt>
                <c:pt idx="372">
                  <c:v>23.09</c:v>
                </c:pt>
                <c:pt idx="373">
                  <c:v>16.96</c:v>
                </c:pt>
                <c:pt idx="374">
                  <c:v>11.66</c:v>
                </c:pt>
                <c:pt idx="375">
                  <c:v>19.690000000000001</c:v>
                </c:pt>
                <c:pt idx="376">
                  <c:v>6.62</c:v>
                </c:pt>
                <c:pt idx="377">
                  <c:v>34.770000000000003</c:v>
                </c:pt>
                <c:pt idx="378">
                  <c:v>3.7</c:v>
                </c:pt>
                <c:pt idx="379">
                  <c:v>31.99</c:v>
                </c:pt>
                <c:pt idx="380">
                  <c:v>16.899999999999999</c:v>
                </c:pt>
                <c:pt idx="381">
                  <c:v>8.23</c:v>
                </c:pt>
                <c:pt idx="382">
                  <c:v>8.01</c:v>
                </c:pt>
                <c:pt idx="383">
                  <c:v>12.26</c:v>
                </c:pt>
                <c:pt idx="384">
                  <c:v>4.32</c:v>
                </c:pt>
                <c:pt idx="385">
                  <c:v>9.4700000000000006</c:v>
                </c:pt>
                <c:pt idx="386">
                  <c:v>7.44</c:v>
                </c:pt>
                <c:pt idx="387">
                  <c:v>14.8</c:v>
                </c:pt>
                <c:pt idx="388">
                  <c:v>24.91</c:v>
                </c:pt>
                <c:pt idx="389">
                  <c:v>4.74</c:v>
                </c:pt>
                <c:pt idx="390">
                  <c:v>16.23</c:v>
                </c:pt>
                <c:pt idx="391">
                  <c:v>6.93</c:v>
                </c:pt>
                <c:pt idx="392">
                  <c:v>9.68</c:v>
                </c:pt>
                <c:pt idx="393">
                  <c:v>11.5</c:v>
                </c:pt>
                <c:pt idx="394">
                  <c:v>9.9700000000000006</c:v>
                </c:pt>
                <c:pt idx="395">
                  <c:v>6.05</c:v>
                </c:pt>
                <c:pt idx="396">
                  <c:v>17.579999999999998</c:v>
                </c:pt>
                <c:pt idx="397">
                  <c:v>26.82</c:v>
                </c:pt>
                <c:pt idx="398">
                  <c:v>13</c:v>
                </c:pt>
                <c:pt idx="399">
                  <c:v>11.74</c:v>
                </c:pt>
                <c:pt idx="400">
                  <c:v>7.83</c:v>
                </c:pt>
                <c:pt idx="401">
                  <c:v>15.17</c:v>
                </c:pt>
                <c:pt idx="402">
                  <c:v>22.88</c:v>
                </c:pt>
                <c:pt idx="403">
                  <c:v>14.09</c:v>
                </c:pt>
                <c:pt idx="404">
                  <c:v>17.79</c:v>
                </c:pt>
                <c:pt idx="405">
                  <c:v>15.71</c:v>
                </c:pt>
                <c:pt idx="406">
                  <c:v>7.73</c:v>
                </c:pt>
                <c:pt idx="407">
                  <c:v>18.8</c:v>
                </c:pt>
                <c:pt idx="408">
                  <c:v>3.81</c:v>
                </c:pt>
                <c:pt idx="409">
                  <c:v>23.98</c:v>
                </c:pt>
                <c:pt idx="410">
                  <c:v>13.61</c:v>
                </c:pt>
                <c:pt idx="411">
                  <c:v>13.83</c:v>
                </c:pt>
                <c:pt idx="412">
                  <c:v>20.309999999999999</c:v>
                </c:pt>
                <c:pt idx="413">
                  <c:v>7.51</c:v>
                </c:pt>
                <c:pt idx="414">
                  <c:v>12.6</c:v>
                </c:pt>
                <c:pt idx="415">
                  <c:v>10.42</c:v>
                </c:pt>
                <c:pt idx="416">
                  <c:v>7.34</c:v>
                </c:pt>
                <c:pt idx="417">
                  <c:v>3.76</c:v>
                </c:pt>
                <c:pt idx="418">
                  <c:v>21.14</c:v>
                </c:pt>
                <c:pt idx="419">
                  <c:v>12.93</c:v>
                </c:pt>
                <c:pt idx="420">
                  <c:v>25.41</c:v>
                </c:pt>
                <c:pt idx="421">
                  <c:v>18.350000000000001</c:v>
                </c:pt>
                <c:pt idx="422">
                  <c:v>24.1</c:v>
                </c:pt>
                <c:pt idx="423">
                  <c:v>5.33</c:v>
                </c:pt>
                <c:pt idx="424">
                  <c:v>21.22</c:v>
                </c:pt>
                <c:pt idx="425">
                  <c:v>11.28</c:v>
                </c:pt>
                <c:pt idx="426">
                  <c:v>10.5</c:v>
                </c:pt>
                <c:pt idx="427">
                  <c:v>21.78</c:v>
                </c:pt>
                <c:pt idx="428">
                  <c:v>9.67</c:v>
                </c:pt>
                <c:pt idx="429">
                  <c:v>22.74</c:v>
                </c:pt>
                <c:pt idx="430">
                  <c:v>17.600000000000001</c:v>
                </c:pt>
                <c:pt idx="431">
                  <c:v>21.45</c:v>
                </c:pt>
                <c:pt idx="432">
                  <c:v>4.1399999999999997</c:v>
                </c:pt>
                <c:pt idx="433">
                  <c:v>10.15</c:v>
                </c:pt>
                <c:pt idx="434">
                  <c:v>18.14</c:v>
                </c:pt>
                <c:pt idx="435">
                  <c:v>13.28</c:v>
                </c:pt>
                <c:pt idx="436">
                  <c:v>7.01</c:v>
                </c:pt>
                <c:pt idx="437">
                  <c:v>15.94</c:v>
                </c:pt>
                <c:pt idx="438">
                  <c:v>3.56</c:v>
                </c:pt>
                <c:pt idx="439">
                  <c:v>3.95</c:v>
                </c:pt>
                <c:pt idx="440">
                  <c:v>20.45</c:v>
                </c:pt>
                <c:pt idx="441">
                  <c:v>4.8499999999999996</c:v>
                </c:pt>
                <c:pt idx="442">
                  <c:v>9.8800000000000008</c:v>
                </c:pt>
                <c:pt idx="443">
                  <c:v>3.53</c:v>
                </c:pt>
                <c:pt idx="444">
                  <c:v>8.16</c:v>
                </c:pt>
                <c:pt idx="445">
                  <c:v>7.74</c:v>
                </c:pt>
                <c:pt idx="446">
                  <c:v>5.89</c:v>
                </c:pt>
                <c:pt idx="447">
                  <c:v>29.05</c:v>
                </c:pt>
                <c:pt idx="448">
                  <c:v>37.97</c:v>
                </c:pt>
                <c:pt idx="449">
                  <c:v>26.77</c:v>
                </c:pt>
                <c:pt idx="450">
                  <c:v>2.87</c:v>
                </c:pt>
                <c:pt idx="451">
                  <c:v>5.12</c:v>
                </c:pt>
                <c:pt idx="452">
                  <c:v>13.34</c:v>
                </c:pt>
                <c:pt idx="453">
                  <c:v>9.74</c:v>
                </c:pt>
                <c:pt idx="454">
                  <c:v>12.01</c:v>
                </c:pt>
                <c:pt idx="455">
                  <c:v>2.97</c:v>
                </c:pt>
                <c:pt idx="456">
                  <c:v>7.18</c:v>
                </c:pt>
                <c:pt idx="457">
                  <c:v>14.59</c:v>
                </c:pt>
                <c:pt idx="458">
                  <c:v>9.59</c:v>
                </c:pt>
                <c:pt idx="459">
                  <c:v>10.130000000000001</c:v>
                </c:pt>
                <c:pt idx="460">
                  <c:v>7.43</c:v>
                </c:pt>
                <c:pt idx="461">
                  <c:v>16.29</c:v>
                </c:pt>
                <c:pt idx="462">
                  <c:v>3.33</c:v>
                </c:pt>
                <c:pt idx="463">
                  <c:v>18.13</c:v>
                </c:pt>
                <c:pt idx="464">
                  <c:v>5.39</c:v>
                </c:pt>
                <c:pt idx="465">
                  <c:v>3.59</c:v>
                </c:pt>
                <c:pt idx="466">
                  <c:v>16.21</c:v>
                </c:pt>
                <c:pt idx="467">
                  <c:v>26.45</c:v>
                </c:pt>
                <c:pt idx="468">
                  <c:v>5.68</c:v>
                </c:pt>
                <c:pt idx="469">
                  <c:v>12.12</c:v>
                </c:pt>
                <c:pt idx="470">
                  <c:v>11.72</c:v>
                </c:pt>
                <c:pt idx="471">
                  <c:v>5.08</c:v>
                </c:pt>
                <c:pt idx="472">
                  <c:v>4.6900000000000004</c:v>
                </c:pt>
                <c:pt idx="473">
                  <c:v>9.5500000000000007</c:v>
                </c:pt>
                <c:pt idx="474">
                  <c:v>23.79</c:v>
                </c:pt>
                <c:pt idx="475">
                  <c:v>2.98</c:v>
                </c:pt>
                <c:pt idx="476">
                  <c:v>12.43</c:v>
                </c:pt>
                <c:pt idx="477">
                  <c:v>5.9</c:v>
                </c:pt>
                <c:pt idx="478">
                  <c:v>5.98</c:v>
                </c:pt>
                <c:pt idx="479">
                  <c:v>8.94</c:v>
                </c:pt>
                <c:pt idx="480">
                  <c:v>4.9800000000000004</c:v>
                </c:pt>
                <c:pt idx="481">
                  <c:v>21.52</c:v>
                </c:pt>
                <c:pt idx="482">
                  <c:v>18.760000000000002</c:v>
                </c:pt>
                <c:pt idx="483">
                  <c:v>24.56</c:v>
                </c:pt>
                <c:pt idx="484">
                  <c:v>12.03</c:v>
                </c:pt>
                <c:pt idx="485">
                  <c:v>13.09</c:v>
                </c:pt>
                <c:pt idx="486">
                  <c:v>14.98</c:v>
                </c:pt>
                <c:pt idx="487">
                  <c:v>12.14</c:v>
                </c:pt>
                <c:pt idx="488">
                  <c:v>25.68</c:v>
                </c:pt>
                <c:pt idx="489">
                  <c:v>17.920000000000002</c:v>
                </c:pt>
                <c:pt idx="490">
                  <c:v>5.81</c:v>
                </c:pt>
                <c:pt idx="491">
                  <c:v>14</c:v>
                </c:pt>
                <c:pt idx="492">
                  <c:v>10.53</c:v>
                </c:pt>
                <c:pt idx="493">
                  <c:v>5.52</c:v>
                </c:pt>
                <c:pt idx="494">
                  <c:v>19.88</c:v>
                </c:pt>
                <c:pt idx="495">
                  <c:v>30.59</c:v>
                </c:pt>
                <c:pt idx="496">
                  <c:v>13.15</c:v>
                </c:pt>
                <c:pt idx="497">
                  <c:v>5.99</c:v>
                </c:pt>
                <c:pt idx="498">
                  <c:v>13.44</c:v>
                </c:pt>
                <c:pt idx="499">
                  <c:v>12.13</c:v>
                </c:pt>
                <c:pt idx="500">
                  <c:v>23.98</c:v>
                </c:pt>
                <c:pt idx="501">
                  <c:v>8.1</c:v>
                </c:pt>
                <c:pt idx="502">
                  <c:v>9.08</c:v>
                </c:pt>
                <c:pt idx="503">
                  <c:v>16.510000000000002</c:v>
                </c:pt>
                <c:pt idx="504">
                  <c:v>4.08</c:v>
                </c:pt>
                <c:pt idx="505">
                  <c:v>5.33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156688"/>
        <c:axId val="236157232"/>
      </c:scatterChart>
      <c:valAx>
        <c:axId val="236156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57232"/>
        <c:crosses val="autoZero"/>
        <c:crossBetween val="midCat"/>
      </c:valAx>
      <c:valAx>
        <c:axId val="2361572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566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singdata_analysis!$S$37:$S$542</c:f>
              <c:numCache>
                <c:formatCode>General</c:formatCode>
                <c:ptCount val="506"/>
                <c:pt idx="0">
                  <c:v>9.8814229249011856E-2</c:v>
                </c:pt>
                <c:pt idx="1">
                  <c:v>0.29644268774703558</c:v>
                </c:pt>
                <c:pt idx="2">
                  <c:v>0.49407114624505927</c:v>
                </c:pt>
                <c:pt idx="3">
                  <c:v>0.69169960474308301</c:v>
                </c:pt>
                <c:pt idx="4">
                  <c:v>0.88932806324110669</c:v>
                </c:pt>
                <c:pt idx="5">
                  <c:v>1.0869565217391304</c:v>
                </c:pt>
                <c:pt idx="6">
                  <c:v>1.2845849802371543</c:v>
                </c:pt>
                <c:pt idx="7">
                  <c:v>1.482213438735178</c:v>
                </c:pt>
                <c:pt idx="8">
                  <c:v>1.6798418972332017</c:v>
                </c:pt>
                <c:pt idx="9">
                  <c:v>1.8774703557312253</c:v>
                </c:pt>
                <c:pt idx="10">
                  <c:v>2.075098814229249</c:v>
                </c:pt>
                <c:pt idx="11">
                  <c:v>2.2727272727272725</c:v>
                </c:pt>
                <c:pt idx="12">
                  <c:v>2.4703557312252964</c:v>
                </c:pt>
                <c:pt idx="13">
                  <c:v>2.6679841897233199</c:v>
                </c:pt>
                <c:pt idx="14">
                  <c:v>2.8656126482213438</c:v>
                </c:pt>
                <c:pt idx="15">
                  <c:v>3.0632411067193672</c:v>
                </c:pt>
                <c:pt idx="16">
                  <c:v>3.2608695652173911</c:v>
                </c:pt>
                <c:pt idx="17">
                  <c:v>3.458498023715415</c:v>
                </c:pt>
                <c:pt idx="18">
                  <c:v>3.6561264822134385</c:v>
                </c:pt>
                <c:pt idx="19">
                  <c:v>3.8537549407114624</c:v>
                </c:pt>
                <c:pt idx="20">
                  <c:v>4.0513833992094863</c:v>
                </c:pt>
                <c:pt idx="21">
                  <c:v>4.2490118577075098</c:v>
                </c:pt>
                <c:pt idx="22">
                  <c:v>4.4466403162055332</c:v>
                </c:pt>
                <c:pt idx="23">
                  <c:v>4.6442687747035567</c:v>
                </c:pt>
                <c:pt idx="24">
                  <c:v>4.8418972332015811</c:v>
                </c:pt>
                <c:pt idx="25">
                  <c:v>5.0395256916996045</c:v>
                </c:pt>
                <c:pt idx="26">
                  <c:v>5.237154150197628</c:v>
                </c:pt>
                <c:pt idx="27">
                  <c:v>5.4347826086956523</c:v>
                </c:pt>
                <c:pt idx="28">
                  <c:v>5.6324110671936758</c:v>
                </c:pt>
                <c:pt idx="29">
                  <c:v>5.8300395256916993</c:v>
                </c:pt>
                <c:pt idx="30">
                  <c:v>6.0276679841897227</c:v>
                </c:pt>
                <c:pt idx="31">
                  <c:v>6.2252964426877471</c:v>
                </c:pt>
                <c:pt idx="32">
                  <c:v>6.4229249011857705</c:v>
                </c:pt>
                <c:pt idx="33">
                  <c:v>6.620553359683794</c:v>
                </c:pt>
                <c:pt idx="34">
                  <c:v>6.8181818181818183</c:v>
                </c:pt>
                <c:pt idx="35">
                  <c:v>7.0158102766798418</c:v>
                </c:pt>
                <c:pt idx="36">
                  <c:v>7.2134387351778653</c:v>
                </c:pt>
                <c:pt idx="37">
                  <c:v>7.4110671936758887</c:v>
                </c:pt>
                <c:pt idx="38">
                  <c:v>7.6086956521739131</c:v>
                </c:pt>
                <c:pt idx="39">
                  <c:v>7.8063241106719365</c:v>
                </c:pt>
                <c:pt idx="40">
                  <c:v>8.0039525691699609</c:v>
                </c:pt>
                <c:pt idx="41">
                  <c:v>8.2015810276679844</c:v>
                </c:pt>
                <c:pt idx="42">
                  <c:v>8.3992094861660078</c:v>
                </c:pt>
                <c:pt idx="43">
                  <c:v>8.5968379446640313</c:v>
                </c:pt>
                <c:pt idx="44">
                  <c:v>8.7944664031620547</c:v>
                </c:pt>
                <c:pt idx="45">
                  <c:v>8.9920948616600782</c:v>
                </c:pt>
                <c:pt idx="46">
                  <c:v>9.1897233201581017</c:v>
                </c:pt>
                <c:pt idx="47">
                  <c:v>9.3873517786561269</c:v>
                </c:pt>
                <c:pt idx="48">
                  <c:v>9.5849802371541504</c:v>
                </c:pt>
                <c:pt idx="49">
                  <c:v>9.7826086956521738</c:v>
                </c:pt>
                <c:pt idx="50">
                  <c:v>9.9802371541501973</c:v>
                </c:pt>
                <c:pt idx="51">
                  <c:v>10.177865612648221</c:v>
                </c:pt>
                <c:pt idx="52">
                  <c:v>10.375494071146244</c:v>
                </c:pt>
                <c:pt idx="53">
                  <c:v>10.573122529644268</c:v>
                </c:pt>
                <c:pt idx="54">
                  <c:v>10.770750988142293</c:v>
                </c:pt>
                <c:pt idx="55">
                  <c:v>10.968379446640316</c:v>
                </c:pt>
                <c:pt idx="56">
                  <c:v>11.16600790513834</c:v>
                </c:pt>
                <c:pt idx="57">
                  <c:v>11.363636363636363</c:v>
                </c:pt>
                <c:pt idx="58">
                  <c:v>11.561264822134387</c:v>
                </c:pt>
                <c:pt idx="59">
                  <c:v>11.75889328063241</c:v>
                </c:pt>
                <c:pt idx="60">
                  <c:v>11.956521739130434</c:v>
                </c:pt>
                <c:pt idx="61">
                  <c:v>12.154150197628459</c:v>
                </c:pt>
                <c:pt idx="62">
                  <c:v>12.351778656126482</c:v>
                </c:pt>
                <c:pt idx="63">
                  <c:v>12.549407114624506</c:v>
                </c:pt>
                <c:pt idx="64">
                  <c:v>12.747035573122529</c:v>
                </c:pt>
                <c:pt idx="65">
                  <c:v>12.944664031620553</c:v>
                </c:pt>
                <c:pt idx="66">
                  <c:v>13.142292490118576</c:v>
                </c:pt>
                <c:pt idx="67">
                  <c:v>13.3399209486166</c:v>
                </c:pt>
                <c:pt idx="68">
                  <c:v>13.537549407114625</c:v>
                </c:pt>
                <c:pt idx="69">
                  <c:v>13.735177865612648</c:v>
                </c:pt>
                <c:pt idx="70">
                  <c:v>13.932806324110672</c:v>
                </c:pt>
                <c:pt idx="71">
                  <c:v>14.130434782608695</c:v>
                </c:pt>
                <c:pt idx="72">
                  <c:v>14.328063241106719</c:v>
                </c:pt>
                <c:pt idx="73">
                  <c:v>14.525691699604742</c:v>
                </c:pt>
                <c:pt idx="74">
                  <c:v>14.723320158102766</c:v>
                </c:pt>
                <c:pt idx="75">
                  <c:v>14.920948616600791</c:v>
                </c:pt>
                <c:pt idx="76">
                  <c:v>15.118577075098814</c:v>
                </c:pt>
                <c:pt idx="77">
                  <c:v>15.316205533596838</c:v>
                </c:pt>
                <c:pt idx="78">
                  <c:v>15.513833992094861</c:v>
                </c:pt>
                <c:pt idx="79">
                  <c:v>15.711462450592885</c:v>
                </c:pt>
                <c:pt idx="80">
                  <c:v>15.909090909090908</c:v>
                </c:pt>
                <c:pt idx="81">
                  <c:v>16.106719367588934</c:v>
                </c:pt>
                <c:pt idx="82">
                  <c:v>16.304347826086957</c:v>
                </c:pt>
                <c:pt idx="83">
                  <c:v>16.50197628458498</c:v>
                </c:pt>
                <c:pt idx="84">
                  <c:v>16.699604743083004</c:v>
                </c:pt>
                <c:pt idx="85">
                  <c:v>16.897233201581027</c:v>
                </c:pt>
                <c:pt idx="86">
                  <c:v>17.094861660079051</c:v>
                </c:pt>
                <c:pt idx="87">
                  <c:v>17.292490118577074</c:v>
                </c:pt>
                <c:pt idx="88">
                  <c:v>17.490118577075098</c:v>
                </c:pt>
                <c:pt idx="89">
                  <c:v>17.687747035573121</c:v>
                </c:pt>
                <c:pt idx="90">
                  <c:v>17.885375494071145</c:v>
                </c:pt>
                <c:pt idx="91">
                  <c:v>18.083003952569168</c:v>
                </c:pt>
                <c:pt idx="92">
                  <c:v>18.280632411067192</c:v>
                </c:pt>
                <c:pt idx="93">
                  <c:v>18.478260869565219</c:v>
                </c:pt>
                <c:pt idx="94">
                  <c:v>18.675889328063242</c:v>
                </c:pt>
                <c:pt idx="95">
                  <c:v>18.873517786561266</c:v>
                </c:pt>
                <c:pt idx="96">
                  <c:v>19.071146245059289</c:v>
                </c:pt>
                <c:pt idx="97">
                  <c:v>19.268774703557312</c:v>
                </c:pt>
                <c:pt idx="98">
                  <c:v>19.466403162055336</c:v>
                </c:pt>
                <c:pt idx="99">
                  <c:v>19.664031620553359</c:v>
                </c:pt>
                <c:pt idx="100">
                  <c:v>19.861660079051383</c:v>
                </c:pt>
                <c:pt idx="101">
                  <c:v>20.059288537549406</c:v>
                </c:pt>
                <c:pt idx="102">
                  <c:v>20.25691699604743</c:v>
                </c:pt>
                <c:pt idx="103">
                  <c:v>20.454545454545453</c:v>
                </c:pt>
                <c:pt idx="104">
                  <c:v>20.652173913043477</c:v>
                </c:pt>
                <c:pt idx="105">
                  <c:v>20.8498023715415</c:v>
                </c:pt>
                <c:pt idx="106">
                  <c:v>21.047430830039524</c:v>
                </c:pt>
                <c:pt idx="107">
                  <c:v>21.245059288537551</c:v>
                </c:pt>
                <c:pt idx="108">
                  <c:v>21.442687747035574</c:v>
                </c:pt>
                <c:pt idx="109">
                  <c:v>21.640316205533598</c:v>
                </c:pt>
                <c:pt idx="110">
                  <c:v>21.837944664031621</c:v>
                </c:pt>
                <c:pt idx="111">
                  <c:v>22.035573122529645</c:v>
                </c:pt>
                <c:pt idx="112">
                  <c:v>22.233201581027668</c:v>
                </c:pt>
                <c:pt idx="113">
                  <c:v>22.430830039525691</c:v>
                </c:pt>
                <c:pt idx="114">
                  <c:v>22.628458498023715</c:v>
                </c:pt>
                <c:pt idx="115">
                  <c:v>22.826086956521738</c:v>
                </c:pt>
                <c:pt idx="116">
                  <c:v>23.023715415019762</c:v>
                </c:pt>
                <c:pt idx="117">
                  <c:v>23.221343873517785</c:v>
                </c:pt>
                <c:pt idx="118">
                  <c:v>23.418972332015809</c:v>
                </c:pt>
                <c:pt idx="119">
                  <c:v>23.616600790513832</c:v>
                </c:pt>
                <c:pt idx="120">
                  <c:v>23.814229249011856</c:v>
                </c:pt>
                <c:pt idx="121">
                  <c:v>24.011857707509883</c:v>
                </c:pt>
                <c:pt idx="122">
                  <c:v>24.209486166007906</c:v>
                </c:pt>
                <c:pt idx="123">
                  <c:v>24.40711462450593</c:v>
                </c:pt>
                <c:pt idx="124">
                  <c:v>24.604743083003953</c:v>
                </c:pt>
                <c:pt idx="125">
                  <c:v>24.802371541501977</c:v>
                </c:pt>
                <c:pt idx="126">
                  <c:v>25</c:v>
                </c:pt>
                <c:pt idx="127">
                  <c:v>25.197628458498023</c:v>
                </c:pt>
                <c:pt idx="128">
                  <c:v>25.395256916996047</c:v>
                </c:pt>
                <c:pt idx="129">
                  <c:v>25.59288537549407</c:v>
                </c:pt>
                <c:pt idx="130">
                  <c:v>25.790513833992094</c:v>
                </c:pt>
                <c:pt idx="131">
                  <c:v>25.988142292490117</c:v>
                </c:pt>
                <c:pt idx="132">
                  <c:v>26.185770750988141</c:v>
                </c:pt>
                <c:pt idx="133">
                  <c:v>26.383399209486164</c:v>
                </c:pt>
                <c:pt idx="134">
                  <c:v>26.581027667984188</c:v>
                </c:pt>
                <c:pt idx="135">
                  <c:v>26.778656126482211</c:v>
                </c:pt>
                <c:pt idx="136">
                  <c:v>26.976284584980238</c:v>
                </c:pt>
                <c:pt idx="137">
                  <c:v>27.173913043478262</c:v>
                </c:pt>
                <c:pt idx="138">
                  <c:v>27.371541501976285</c:v>
                </c:pt>
                <c:pt idx="139">
                  <c:v>27.569169960474309</c:v>
                </c:pt>
                <c:pt idx="140">
                  <c:v>27.766798418972332</c:v>
                </c:pt>
                <c:pt idx="141">
                  <c:v>27.964426877470355</c:v>
                </c:pt>
                <c:pt idx="142">
                  <c:v>28.162055335968379</c:v>
                </c:pt>
                <c:pt idx="143">
                  <c:v>28.359683794466402</c:v>
                </c:pt>
                <c:pt idx="144">
                  <c:v>28.557312252964426</c:v>
                </c:pt>
                <c:pt idx="145">
                  <c:v>28.754940711462449</c:v>
                </c:pt>
                <c:pt idx="146">
                  <c:v>28.952569169960473</c:v>
                </c:pt>
                <c:pt idx="147">
                  <c:v>29.150197628458496</c:v>
                </c:pt>
                <c:pt idx="148">
                  <c:v>29.34782608695652</c:v>
                </c:pt>
                <c:pt idx="149">
                  <c:v>29.545454545454543</c:v>
                </c:pt>
                <c:pt idx="150">
                  <c:v>29.74308300395257</c:v>
                </c:pt>
                <c:pt idx="151">
                  <c:v>29.940711462450594</c:v>
                </c:pt>
                <c:pt idx="152">
                  <c:v>30.138339920948617</c:v>
                </c:pt>
                <c:pt idx="153">
                  <c:v>30.335968379446641</c:v>
                </c:pt>
                <c:pt idx="154">
                  <c:v>30.533596837944664</c:v>
                </c:pt>
                <c:pt idx="155">
                  <c:v>30.731225296442688</c:v>
                </c:pt>
                <c:pt idx="156">
                  <c:v>30.928853754940711</c:v>
                </c:pt>
                <c:pt idx="157">
                  <c:v>31.126482213438734</c:v>
                </c:pt>
                <c:pt idx="158">
                  <c:v>31.324110671936758</c:v>
                </c:pt>
                <c:pt idx="159">
                  <c:v>31.521739130434781</c:v>
                </c:pt>
                <c:pt idx="160">
                  <c:v>31.719367588932805</c:v>
                </c:pt>
                <c:pt idx="161">
                  <c:v>31.916996047430828</c:v>
                </c:pt>
                <c:pt idx="162">
                  <c:v>32.114624505928859</c:v>
                </c:pt>
                <c:pt idx="163">
                  <c:v>32.312252964426882</c:v>
                </c:pt>
                <c:pt idx="164">
                  <c:v>32.509881422924906</c:v>
                </c:pt>
                <c:pt idx="165">
                  <c:v>32.707509881422929</c:v>
                </c:pt>
                <c:pt idx="166">
                  <c:v>32.905138339920953</c:v>
                </c:pt>
                <c:pt idx="167">
                  <c:v>33.102766798418976</c:v>
                </c:pt>
                <c:pt idx="168">
                  <c:v>33.300395256917</c:v>
                </c:pt>
                <c:pt idx="169">
                  <c:v>33.498023715415023</c:v>
                </c:pt>
                <c:pt idx="170">
                  <c:v>33.695652173913047</c:v>
                </c:pt>
                <c:pt idx="171">
                  <c:v>33.89328063241107</c:v>
                </c:pt>
                <c:pt idx="172">
                  <c:v>34.090909090909093</c:v>
                </c:pt>
                <c:pt idx="173">
                  <c:v>34.288537549407117</c:v>
                </c:pt>
                <c:pt idx="174">
                  <c:v>34.48616600790514</c:v>
                </c:pt>
                <c:pt idx="175">
                  <c:v>34.683794466403164</c:v>
                </c:pt>
                <c:pt idx="176">
                  <c:v>34.881422924901187</c:v>
                </c:pt>
                <c:pt idx="177">
                  <c:v>35.079051383399211</c:v>
                </c:pt>
                <c:pt idx="178">
                  <c:v>35.276679841897234</c:v>
                </c:pt>
                <c:pt idx="179">
                  <c:v>35.474308300395258</c:v>
                </c:pt>
                <c:pt idx="180">
                  <c:v>35.671936758893281</c:v>
                </c:pt>
                <c:pt idx="181">
                  <c:v>35.869565217391305</c:v>
                </c:pt>
                <c:pt idx="182">
                  <c:v>36.067193675889328</c:v>
                </c:pt>
                <c:pt idx="183">
                  <c:v>36.264822134387352</c:v>
                </c:pt>
                <c:pt idx="184">
                  <c:v>36.462450592885375</c:v>
                </c:pt>
                <c:pt idx="185">
                  <c:v>36.660079051383406</c:v>
                </c:pt>
                <c:pt idx="186">
                  <c:v>36.857707509881429</c:v>
                </c:pt>
                <c:pt idx="187">
                  <c:v>37.055335968379453</c:v>
                </c:pt>
                <c:pt idx="188">
                  <c:v>37.252964426877476</c:v>
                </c:pt>
                <c:pt idx="189">
                  <c:v>37.450592885375499</c:v>
                </c:pt>
                <c:pt idx="190">
                  <c:v>37.648221343873523</c:v>
                </c:pt>
                <c:pt idx="191">
                  <c:v>37.845849802371546</c:v>
                </c:pt>
                <c:pt idx="192">
                  <c:v>38.04347826086957</c:v>
                </c:pt>
                <c:pt idx="193">
                  <c:v>38.241106719367593</c:v>
                </c:pt>
                <c:pt idx="194">
                  <c:v>38.438735177865617</c:v>
                </c:pt>
                <c:pt idx="195">
                  <c:v>38.63636363636364</c:v>
                </c:pt>
                <c:pt idx="196">
                  <c:v>38.833992094861664</c:v>
                </c:pt>
                <c:pt idx="197">
                  <c:v>39.031620553359687</c:v>
                </c:pt>
                <c:pt idx="198">
                  <c:v>39.229249011857711</c:v>
                </c:pt>
                <c:pt idx="199">
                  <c:v>39.426877470355734</c:v>
                </c:pt>
                <c:pt idx="200">
                  <c:v>39.624505928853758</c:v>
                </c:pt>
                <c:pt idx="201">
                  <c:v>39.822134387351781</c:v>
                </c:pt>
                <c:pt idx="202">
                  <c:v>40.019762845849804</c:v>
                </c:pt>
                <c:pt idx="203">
                  <c:v>40.217391304347828</c:v>
                </c:pt>
                <c:pt idx="204">
                  <c:v>40.415019762845851</c:v>
                </c:pt>
                <c:pt idx="205">
                  <c:v>40.612648221343875</c:v>
                </c:pt>
                <c:pt idx="206">
                  <c:v>40.810276679841898</c:v>
                </c:pt>
                <c:pt idx="207">
                  <c:v>41.007905138339922</c:v>
                </c:pt>
                <c:pt idx="208">
                  <c:v>41.205533596837945</c:v>
                </c:pt>
                <c:pt idx="209">
                  <c:v>41.403162055335969</c:v>
                </c:pt>
                <c:pt idx="210">
                  <c:v>41.600790513833992</c:v>
                </c:pt>
                <c:pt idx="211">
                  <c:v>41.798418972332016</c:v>
                </c:pt>
                <c:pt idx="212">
                  <c:v>41.996047430830039</c:v>
                </c:pt>
                <c:pt idx="213">
                  <c:v>42.193675889328063</c:v>
                </c:pt>
                <c:pt idx="214">
                  <c:v>42.391304347826093</c:v>
                </c:pt>
                <c:pt idx="215">
                  <c:v>42.588932806324117</c:v>
                </c:pt>
                <c:pt idx="216">
                  <c:v>42.78656126482214</c:v>
                </c:pt>
                <c:pt idx="217">
                  <c:v>42.984189723320164</c:v>
                </c:pt>
                <c:pt idx="218">
                  <c:v>43.181818181818187</c:v>
                </c:pt>
                <c:pt idx="219">
                  <c:v>43.37944664031621</c:v>
                </c:pt>
                <c:pt idx="220">
                  <c:v>43.577075098814234</c:v>
                </c:pt>
                <c:pt idx="221">
                  <c:v>43.774703557312257</c:v>
                </c:pt>
                <c:pt idx="222">
                  <c:v>43.972332015810281</c:v>
                </c:pt>
                <c:pt idx="223">
                  <c:v>44.169960474308304</c:v>
                </c:pt>
                <c:pt idx="224">
                  <c:v>44.367588932806328</c:v>
                </c:pt>
                <c:pt idx="225">
                  <c:v>44.565217391304351</c:v>
                </c:pt>
                <c:pt idx="226">
                  <c:v>44.762845849802375</c:v>
                </c:pt>
                <c:pt idx="227">
                  <c:v>44.960474308300398</c:v>
                </c:pt>
                <c:pt idx="228">
                  <c:v>45.158102766798422</c:v>
                </c:pt>
                <c:pt idx="229">
                  <c:v>45.355731225296445</c:v>
                </c:pt>
                <c:pt idx="230">
                  <c:v>45.553359683794469</c:v>
                </c:pt>
                <c:pt idx="231">
                  <c:v>45.750988142292492</c:v>
                </c:pt>
                <c:pt idx="232">
                  <c:v>45.948616600790515</c:v>
                </c:pt>
                <c:pt idx="233">
                  <c:v>46.146245059288539</c:v>
                </c:pt>
                <c:pt idx="234">
                  <c:v>46.343873517786562</c:v>
                </c:pt>
                <c:pt idx="235">
                  <c:v>46.541501976284586</c:v>
                </c:pt>
                <c:pt idx="236">
                  <c:v>46.739130434782609</c:v>
                </c:pt>
                <c:pt idx="237">
                  <c:v>46.936758893280633</c:v>
                </c:pt>
                <c:pt idx="238">
                  <c:v>47.134387351778656</c:v>
                </c:pt>
                <c:pt idx="239">
                  <c:v>47.33201581027668</c:v>
                </c:pt>
                <c:pt idx="240">
                  <c:v>47.529644268774703</c:v>
                </c:pt>
                <c:pt idx="241">
                  <c:v>47.727272727272727</c:v>
                </c:pt>
                <c:pt idx="242">
                  <c:v>47.924901185770757</c:v>
                </c:pt>
                <c:pt idx="243">
                  <c:v>48.122529644268781</c:v>
                </c:pt>
                <c:pt idx="244">
                  <c:v>48.320158102766804</c:v>
                </c:pt>
                <c:pt idx="245">
                  <c:v>48.517786561264828</c:v>
                </c:pt>
                <c:pt idx="246">
                  <c:v>48.715415019762851</c:v>
                </c:pt>
                <c:pt idx="247">
                  <c:v>48.913043478260875</c:v>
                </c:pt>
                <c:pt idx="248">
                  <c:v>49.110671936758898</c:v>
                </c:pt>
                <c:pt idx="249">
                  <c:v>49.308300395256921</c:v>
                </c:pt>
                <c:pt idx="250">
                  <c:v>49.505928853754945</c:v>
                </c:pt>
                <c:pt idx="251">
                  <c:v>49.703557312252968</c:v>
                </c:pt>
                <c:pt idx="252">
                  <c:v>49.901185770750992</c:v>
                </c:pt>
                <c:pt idx="253">
                  <c:v>50.098814229249015</c:v>
                </c:pt>
                <c:pt idx="254">
                  <c:v>50.296442687747039</c:v>
                </c:pt>
                <c:pt idx="255">
                  <c:v>50.494071146245062</c:v>
                </c:pt>
                <c:pt idx="256">
                  <c:v>50.691699604743086</c:v>
                </c:pt>
                <c:pt idx="257">
                  <c:v>50.889328063241109</c:v>
                </c:pt>
                <c:pt idx="258">
                  <c:v>51.086956521739133</c:v>
                </c:pt>
                <c:pt idx="259">
                  <c:v>51.284584980237156</c:v>
                </c:pt>
                <c:pt idx="260">
                  <c:v>51.48221343873518</c:v>
                </c:pt>
                <c:pt idx="261">
                  <c:v>51.679841897233203</c:v>
                </c:pt>
                <c:pt idx="262">
                  <c:v>51.877470355731226</c:v>
                </c:pt>
                <c:pt idx="263">
                  <c:v>52.07509881422925</c:v>
                </c:pt>
                <c:pt idx="264">
                  <c:v>52.272727272727273</c:v>
                </c:pt>
                <c:pt idx="265">
                  <c:v>52.470355731225297</c:v>
                </c:pt>
                <c:pt idx="266">
                  <c:v>52.66798418972332</c:v>
                </c:pt>
                <c:pt idx="267">
                  <c:v>52.865612648221344</c:v>
                </c:pt>
                <c:pt idx="268">
                  <c:v>53.063241106719367</c:v>
                </c:pt>
                <c:pt idx="269">
                  <c:v>53.260869565217391</c:v>
                </c:pt>
                <c:pt idx="270">
                  <c:v>53.458498023715414</c:v>
                </c:pt>
                <c:pt idx="271">
                  <c:v>53.656126482213445</c:v>
                </c:pt>
                <c:pt idx="272">
                  <c:v>53.853754940711468</c:v>
                </c:pt>
                <c:pt idx="273">
                  <c:v>54.051383399209492</c:v>
                </c:pt>
                <c:pt idx="274">
                  <c:v>54.249011857707515</c:v>
                </c:pt>
                <c:pt idx="275">
                  <c:v>54.446640316205539</c:v>
                </c:pt>
                <c:pt idx="276">
                  <c:v>54.644268774703562</c:v>
                </c:pt>
                <c:pt idx="277">
                  <c:v>54.841897233201585</c:v>
                </c:pt>
                <c:pt idx="278">
                  <c:v>55.039525691699609</c:v>
                </c:pt>
                <c:pt idx="279">
                  <c:v>55.237154150197632</c:v>
                </c:pt>
                <c:pt idx="280">
                  <c:v>55.434782608695656</c:v>
                </c:pt>
                <c:pt idx="281">
                  <c:v>55.632411067193679</c:v>
                </c:pt>
                <c:pt idx="282">
                  <c:v>55.830039525691703</c:v>
                </c:pt>
                <c:pt idx="283">
                  <c:v>56.027667984189726</c:v>
                </c:pt>
                <c:pt idx="284">
                  <c:v>56.22529644268775</c:v>
                </c:pt>
                <c:pt idx="285">
                  <c:v>56.422924901185773</c:v>
                </c:pt>
                <c:pt idx="286">
                  <c:v>56.620553359683797</c:v>
                </c:pt>
                <c:pt idx="287">
                  <c:v>56.81818181818182</c:v>
                </c:pt>
                <c:pt idx="288">
                  <c:v>57.015810276679844</c:v>
                </c:pt>
                <c:pt idx="289">
                  <c:v>57.213438735177867</c:v>
                </c:pt>
                <c:pt idx="290">
                  <c:v>57.411067193675891</c:v>
                </c:pt>
                <c:pt idx="291">
                  <c:v>57.608695652173914</c:v>
                </c:pt>
                <c:pt idx="292">
                  <c:v>57.806324110671937</c:v>
                </c:pt>
                <c:pt idx="293">
                  <c:v>58.003952569169961</c:v>
                </c:pt>
                <c:pt idx="294">
                  <c:v>58.201581027667984</c:v>
                </c:pt>
                <c:pt idx="295">
                  <c:v>58.399209486166008</c:v>
                </c:pt>
                <c:pt idx="296">
                  <c:v>58.596837944664031</c:v>
                </c:pt>
                <c:pt idx="297">
                  <c:v>58.794466403162055</c:v>
                </c:pt>
                <c:pt idx="298">
                  <c:v>58.992094861660078</c:v>
                </c:pt>
                <c:pt idx="299">
                  <c:v>59.189723320158109</c:v>
                </c:pt>
                <c:pt idx="300">
                  <c:v>59.387351778656132</c:v>
                </c:pt>
                <c:pt idx="301">
                  <c:v>59.584980237154156</c:v>
                </c:pt>
                <c:pt idx="302">
                  <c:v>59.782608695652179</c:v>
                </c:pt>
                <c:pt idx="303">
                  <c:v>59.980237154150203</c:v>
                </c:pt>
                <c:pt idx="304">
                  <c:v>60.177865612648226</c:v>
                </c:pt>
                <c:pt idx="305">
                  <c:v>60.37549407114625</c:v>
                </c:pt>
                <c:pt idx="306">
                  <c:v>60.573122529644273</c:v>
                </c:pt>
                <c:pt idx="307">
                  <c:v>60.770750988142296</c:v>
                </c:pt>
                <c:pt idx="308">
                  <c:v>60.96837944664032</c:v>
                </c:pt>
                <c:pt idx="309">
                  <c:v>61.166007905138343</c:v>
                </c:pt>
                <c:pt idx="310">
                  <c:v>61.363636363636367</c:v>
                </c:pt>
                <c:pt idx="311">
                  <c:v>61.56126482213439</c:v>
                </c:pt>
                <c:pt idx="312">
                  <c:v>61.758893280632414</c:v>
                </c:pt>
                <c:pt idx="313">
                  <c:v>61.956521739130437</c:v>
                </c:pt>
                <c:pt idx="314">
                  <c:v>62.154150197628461</c:v>
                </c:pt>
                <c:pt idx="315">
                  <c:v>62.351778656126484</c:v>
                </c:pt>
                <c:pt idx="316">
                  <c:v>62.549407114624508</c:v>
                </c:pt>
                <c:pt idx="317">
                  <c:v>62.747035573122531</c:v>
                </c:pt>
                <c:pt idx="318">
                  <c:v>62.944664031620555</c:v>
                </c:pt>
                <c:pt idx="319">
                  <c:v>63.142292490118578</c:v>
                </c:pt>
                <c:pt idx="320">
                  <c:v>63.339920948616601</c:v>
                </c:pt>
                <c:pt idx="321">
                  <c:v>63.537549407114625</c:v>
                </c:pt>
                <c:pt idx="322">
                  <c:v>63.735177865612648</c:v>
                </c:pt>
                <c:pt idx="323">
                  <c:v>63.932806324110672</c:v>
                </c:pt>
                <c:pt idx="324">
                  <c:v>64.130434782608702</c:v>
                </c:pt>
                <c:pt idx="325">
                  <c:v>64.328063241106719</c:v>
                </c:pt>
                <c:pt idx="326">
                  <c:v>64.525691699604749</c:v>
                </c:pt>
                <c:pt idx="327">
                  <c:v>64.723320158102766</c:v>
                </c:pt>
                <c:pt idx="328">
                  <c:v>64.920948616600796</c:v>
                </c:pt>
                <c:pt idx="329">
                  <c:v>65.118577075098813</c:v>
                </c:pt>
                <c:pt idx="330">
                  <c:v>65.316205533596843</c:v>
                </c:pt>
                <c:pt idx="331">
                  <c:v>65.51383399209486</c:v>
                </c:pt>
                <c:pt idx="332">
                  <c:v>65.71146245059289</c:v>
                </c:pt>
                <c:pt idx="333">
                  <c:v>65.909090909090907</c:v>
                </c:pt>
                <c:pt idx="334">
                  <c:v>66.106719367588937</c:v>
                </c:pt>
                <c:pt idx="335">
                  <c:v>66.304347826086953</c:v>
                </c:pt>
                <c:pt idx="336">
                  <c:v>66.501976284584984</c:v>
                </c:pt>
                <c:pt idx="337">
                  <c:v>66.699604743083</c:v>
                </c:pt>
                <c:pt idx="338">
                  <c:v>66.897233201581031</c:v>
                </c:pt>
                <c:pt idx="339">
                  <c:v>67.094861660079047</c:v>
                </c:pt>
                <c:pt idx="340">
                  <c:v>67.292490118577078</c:v>
                </c:pt>
                <c:pt idx="341">
                  <c:v>67.490118577075094</c:v>
                </c:pt>
                <c:pt idx="342">
                  <c:v>67.687747035573125</c:v>
                </c:pt>
                <c:pt idx="343">
                  <c:v>67.885375494071155</c:v>
                </c:pt>
                <c:pt idx="344">
                  <c:v>68.083003952569172</c:v>
                </c:pt>
                <c:pt idx="345">
                  <c:v>68.280632411067202</c:v>
                </c:pt>
                <c:pt idx="346">
                  <c:v>68.478260869565219</c:v>
                </c:pt>
                <c:pt idx="347">
                  <c:v>68.675889328063249</c:v>
                </c:pt>
                <c:pt idx="348">
                  <c:v>68.873517786561266</c:v>
                </c:pt>
                <c:pt idx="349">
                  <c:v>69.071146245059296</c:v>
                </c:pt>
                <c:pt idx="350">
                  <c:v>69.268774703557312</c:v>
                </c:pt>
                <c:pt idx="351">
                  <c:v>69.466403162055343</c:v>
                </c:pt>
                <c:pt idx="352">
                  <c:v>69.664031620553359</c:v>
                </c:pt>
                <c:pt idx="353">
                  <c:v>69.86166007905139</c:v>
                </c:pt>
                <c:pt idx="354">
                  <c:v>70.059288537549406</c:v>
                </c:pt>
                <c:pt idx="355">
                  <c:v>70.256916996047437</c:v>
                </c:pt>
                <c:pt idx="356">
                  <c:v>70.454545454545453</c:v>
                </c:pt>
                <c:pt idx="357">
                  <c:v>70.652173913043484</c:v>
                </c:pt>
                <c:pt idx="358">
                  <c:v>70.8498023715415</c:v>
                </c:pt>
                <c:pt idx="359">
                  <c:v>71.047430830039531</c:v>
                </c:pt>
                <c:pt idx="360">
                  <c:v>71.245059288537547</c:v>
                </c:pt>
                <c:pt idx="361">
                  <c:v>71.442687747035578</c:v>
                </c:pt>
                <c:pt idx="362">
                  <c:v>71.640316205533594</c:v>
                </c:pt>
                <c:pt idx="363">
                  <c:v>71.837944664031625</c:v>
                </c:pt>
                <c:pt idx="364">
                  <c:v>72.035573122529641</c:v>
                </c:pt>
                <c:pt idx="365">
                  <c:v>72.233201581027672</c:v>
                </c:pt>
                <c:pt idx="366">
                  <c:v>72.430830039525688</c:v>
                </c:pt>
                <c:pt idx="367">
                  <c:v>72.628458498023718</c:v>
                </c:pt>
                <c:pt idx="368">
                  <c:v>72.826086956521735</c:v>
                </c:pt>
                <c:pt idx="369">
                  <c:v>73.023715415019765</c:v>
                </c:pt>
                <c:pt idx="370">
                  <c:v>73.221343873517796</c:v>
                </c:pt>
                <c:pt idx="371">
                  <c:v>73.418972332015812</c:v>
                </c:pt>
                <c:pt idx="372">
                  <c:v>73.616600790513843</c:v>
                </c:pt>
                <c:pt idx="373">
                  <c:v>73.814229249011859</c:v>
                </c:pt>
                <c:pt idx="374">
                  <c:v>74.01185770750989</c:v>
                </c:pt>
                <c:pt idx="375">
                  <c:v>74.209486166007906</c:v>
                </c:pt>
                <c:pt idx="376">
                  <c:v>74.407114624505937</c:v>
                </c:pt>
                <c:pt idx="377">
                  <c:v>74.604743083003953</c:v>
                </c:pt>
                <c:pt idx="378">
                  <c:v>74.802371541501984</c:v>
                </c:pt>
                <c:pt idx="379">
                  <c:v>75</c:v>
                </c:pt>
                <c:pt idx="380">
                  <c:v>75.197628458498031</c:v>
                </c:pt>
                <c:pt idx="381">
                  <c:v>75.395256916996047</c:v>
                </c:pt>
                <c:pt idx="382">
                  <c:v>75.592885375494077</c:v>
                </c:pt>
                <c:pt idx="383">
                  <c:v>75.790513833992094</c:v>
                </c:pt>
                <c:pt idx="384">
                  <c:v>75.988142292490124</c:v>
                </c:pt>
                <c:pt idx="385">
                  <c:v>76.185770750988141</c:v>
                </c:pt>
                <c:pt idx="386">
                  <c:v>76.383399209486171</c:v>
                </c:pt>
                <c:pt idx="387">
                  <c:v>76.581027667984188</c:v>
                </c:pt>
                <c:pt idx="388">
                  <c:v>76.778656126482218</c:v>
                </c:pt>
                <c:pt idx="389">
                  <c:v>76.976284584980235</c:v>
                </c:pt>
                <c:pt idx="390">
                  <c:v>77.173913043478265</c:v>
                </c:pt>
                <c:pt idx="391">
                  <c:v>77.371541501976282</c:v>
                </c:pt>
                <c:pt idx="392">
                  <c:v>77.569169960474312</c:v>
                </c:pt>
                <c:pt idx="393">
                  <c:v>77.766798418972328</c:v>
                </c:pt>
                <c:pt idx="394">
                  <c:v>77.964426877470359</c:v>
                </c:pt>
                <c:pt idx="395">
                  <c:v>78.162055335968375</c:v>
                </c:pt>
                <c:pt idx="396">
                  <c:v>78.359683794466406</c:v>
                </c:pt>
                <c:pt idx="397">
                  <c:v>78.557312252964422</c:v>
                </c:pt>
                <c:pt idx="398">
                  <c:v>78.754940711462453</c:v>
                </c:pt>
                <c:pt idx="399">
                  <c:v>78.952569169960483</c:v>
                </c:pt>
                <c:pt idx="400">
                  <c:v>79.1501976284585</c:v>
                </c:pt>
                <c:pt idx="401">
                  <c:v>79.34782608695653</c:v>
                </c:pt>
                <c:pt idx="402">
                  <c:v>79.545454545454547</c:v>
                </c:pt>
                <c:pt idx="403">
                  <c:v>79.743083003952577</c:v>
                </c:pt>
                <c:pt idx="404">
                  <c:v>79.940711462450594</c:v>
                </c:pt>
                <c:pt idx="405">
                  <c:v>80.138339920948624</c:v>
                </c:pt>
                <c:pt idx="406">
                  <c:v>80.335968379446641</c:v>
                </c:pt>
                <c:pt idx="407">
                  <c:v>80.533596837944671</c:v>
                </c:pt>
                <c:pt idx="408">
                  <c:v>80.731225296442688</c:v>
                </c:pt>
                <c:pt idx="409">
                  <c:v>80.928853754940718</c:v>
                </c:pt>
                <c:pt idx="410">
                  <c:v>81.126482213438734</c:v>
                </c:pt>
                <c:pt idx="411">
                  <c:v>81.324110671936765</c:v>
                </c:pt>
                <c:pt idx="412">
                  <c:v>81.521739130434781</c:v>
                </c:pt>
                <c:pt idx="413">
                  <c:v>81.719367588932812</c:v>
                </c:pt>
                <c:pt idx="414">
                  <c:v>81.916996047430828</c:v>
                </c:pt>
                <c:pt idx="415">
                  <c:v>82.114624505928859</c:v>
                </c:pt>
                <c:pt idx="416">
                  <c:v>82.312252964426875</c:v>
                </c:pt>
                <c:pt idx="417">
                  <c:v>82.509881422924906</c:v>
                </c:pt>
                <c:pt idx="418">
                  <c:v>82.707509881422922</c:v>
                </c:pt>
                <c:pt idx="419">
                  <c:v>82.905138339920953</c:v>
                </c:pt>
                <c:pt idx="420">
                  <c:v>83.102766798418969</c:v>
                </c:pt>
                <c:pt idx="421">
                  <c:v>83.300395256917</c:v>
                </c:pt>
                <c:pt idx="422">
                  <c:v>83.498023715415016</c:v>
                </c:pt>
                <c:pt idx="423">
                  <c:v>83.695652173913047</c:v>
                </c:pt>
                <c:pt idx="424">
                  <c:v>83.893280632411063</c:v>
                </c:pt>
                <c:pt idx="425">
                  <c:v>84.090909090909093</c:v>
                </c:pt>
                <c:pt idx="426">
                  <c:v>84.28853754940711</c:v>
                </c:pt>
                <c:pt idx="427">
                  <c:v>84.48616600790514</c:v>
                </c:pt>
                <c:pt idx="428">
                  <c:v>84.683794466403171</c:v>
                </c:pt>
                <c:pt idx="429">
                  <c:v>84.881422924901187</c:v>
                </c:pt>
                <c:pt idx="430">
                  <c:v>85.079051383399218</c:v>
                </c:pt>
                <c:pt idx="431">
                  <c:v>85.276679841897234</c:v>
                </c:pt>
                <c:pt idx="432">
                  <c:v>85.474308300395265</c:v>
                </c:pt>
                <c:pt idx="433">
                  <c:v>85.671936758893281</c:v>
                </c:pt>
                <c:pt idx="434">
                  <c:v>85.869565217391312</c:v>
                </c:pt>
                <c:pt idx="435">
                  <c:v>86.067193675889328</c:v>
                </c:pt>
                <c:pt idx="436">
                  <c:v>86.264822134387359</c:v>
                </c:pt>
                <c:pt idx="437">
                  <c:v>86.462450592885375</c:v>
                </c:pt>
                <c:pt idx="438">
                  <c:v>86.660079051383406</c:v>
                </c:pt>
                <c:pt idx="439">
                  <c:v>86.857707509881422</c:v>
                </c:pt>
                <c:pt idx="440">
                  <c:v>87.055335968379453</c:v>
                </c:pt>
                <c:pt idx="441">
                  <c:v>87.252964426877469</c:v>
                </c:pt>
                <c:pt idx="442">
                  <c:v>87.450592885375499</c:v>
                </c:pt>
                <c:pt idx="443">
                  <c:v>87.648221343873516</c:v>
                </c:pt>
                <c:pt idx="444">
                  <c:v>87.845849802371546</c:v>
                </c:pt>
                <c:pt idx="445">
                  <c:v>88.043478260869563</c:v>
                </c:pt>
                <c:pt idx="446">
                  <c:v>88.241106719367593</c:v>
                </c:pt>
                <c:pt idx="447">
                  <c:v>88.43873517786561</c:v>
                </c:pt>
                <c:pt idx="448">
                  <c:v>88.63636363636364</c:v>
                </c:pt>
                <c:pt idx="449">
                  <c:v>88.833992094861657</c:v>
                </c:pt>
                <c:pt idx="450">
                  <c:v>89.031620553359687</c:v>
                </c:pt>
                <c:pt idx="451">
                  <c:v>89.229249011857704</c:v>
                </c:pt>
                <c:pt idx="452">
                  <c:v>89.426877470355734</c:v>
                </c:pt>
                <c:pt idx="453">
                  <c:v>89.62450592885375</c:v>
                </c:pt>
                <c:pt idx="454">
                  <c:v>89.822134387351781</c:v>
                </c:pt>
                <c:pt idx="455">
                  <c:v>90.019762845849797</c:v>
                </c:pt>
                <c:pt idx="456">
                  <c:v>90.217391304347828</c:v>
                </c:pt>
                <c:pt idx="457">
                  <c:v>90.415019762845859</c:v>
                </c:pt>
                <c:pt idx="458">
                  <c:v>90.612648221343875</c:v>
                </c:pt>
                <c:pt idx="459">
                  <c:v>90.810276679841905</c:v>
                </c:pt>
                <c:pt idx="460">
                  <c:v>91.007905138339922</c:v>
                </c:pt>
                <c:pt idx="461">
                  <c:v>91.205533596837952</c:v>
                </c:pt>
                <c:pt idx="462">
                  <c:v>91.403162055335969</c:v>
                </c:pt>
                <c:pt idx="463">
                  <c:v>91.600790513833999</c:v>
                </c:pt>
                <c:pt idx="464">
                  <c:v>91.798418972332016</c:v>
                </c:pt>
                <c:pt idx="465">
                  <c:v>91.996047430830046</c:v>
                </c:pt>
                <c:pt idx="466">
                  <c:v>92.193675889328063</c:v>
                </c:pt>
                <c:pt idx="467">
                  <c:v>92.391304347826093</c:v>
                </c:pt>
                <c:pt idx="468">
                  <c:v>92.588932806324109</c:v>
                </c:pt>
                <c:pt idx="469">
                  <c:v>92.78656126482214</c:v>
                </c:pt>
                <c:pt idx="470">
                  <c:v>92.984189723320156</c:v>
                </c:pt>
                <c:pt idx="471">
                  <c:v>93.181818181818187</c:v>
                </c:pt>
                <c:pt idx="472">
                  <c:v>93.379446640316203</c:v>
                </c:pt>
                <c:pt idx="473">
                  <c:v>93.577075098814234</c:v>
                </c:pt>
                <c:pt idx="474">
                  <c:v>93.77470355731225</c:v>
                </c:pt>
                <c:pt idx="475">
                  <c:v>93.972332015810281</c:v>
                </c:pt>
                <c:pt idx="476">
                  <c:v>94.169960474308297</c:v>
                </c:pt>
                <c:pt idx="477">
                  <c:v>94.367588932806328</c:v>
                </c:pt>
                <c:pt idx="478">
                  <c:v>94.565217391304344</c:v>
                </c:pt>
                <c:pt idx="479">
                  <c:v>94.762845849802375</c:v>
                </c:pt>
                <c:pt idx="480">
                  <c:v>94.960474308300391</c:v>
                </c:pt>
                <c:pt idx="481">
                  <c:v>95.158102766798422</c:v>
                </c:pt>
                <c:pt idx="482">
                  <c:v>95.355731225296438</c:v>
                </c:pt>
                <c:pt idx="483">
                  <c:v>95.553359683794469</c:v>
                </c:pt>
                <c:pt idx="484">
                  <c:v>95.750988142292499</c:v>
                </c:pt>
                <c:pt idx="485">
                  <c:v>95.948616600790515</c:v>
                </c:pt>
                <c:pt idx="486">
                  <c:v>96.146245059288546</c:v>
                </c:pt>
                <c:pt idx="487">
                  <c:v>96.343873517786562</c:v>
                </c:pt>
                <c:pt idx="488">
                  <c:v>96.541501976284593</c:v>
                </c:pt>
                <c:pt idx="489">
                  <c:v>96.739130434782609</c:v>
                </c:pt>
                <c:pt idx="490">
                  <c:v>96.93675889328064</c:v>
                </c:pt>
                <c:pt idx="491">
                  <c:v>97.134387351778656</c:v>
                </c:pt>
                <c:pt idx="492">
                  <c:v>97.332015810276687</c:v>
                </c:pt>
                <c:pt idx="493">
                  <c:v>97.529644268774703</c:v>
                </c:pt>
                <c:pt idx="494">
                  <c:v>97.727272727272734</c:v>
                </c:pt>
                <c:pt idx="495">
                  <c:v>97.92490118577075</c:v>
                </c:pt>
                <c:pt idx="496">
                  <c:v>98.122529644268781</c:v>
                </c:pt>
                <c:pt idx="497">
                  <c:v>98.320158102766797</c:v>
                </c:pt>
                <c:pt idx="498">
                  <c:v>98.517786561264828</c:v>
                </c:pt>
                <c:pt idx="499">
                  <c:v>98.715415019762844</c:v>
                </c:pt>
                <c:pt idx="500">
                  <c:v>98.913043478260875</c:v>
                </c:pt>
                <c:pt idx="501">
                  <c:v>99.110671936758891</c:v>
                </c:pt>
                <c:pt idx="502">
                  <c:v>99.308300395256921</c:v>
                </c:pt>
                <c:pt idx="503">
                  <c:v>99.505928853754938</c:v>
                </c:pt>
                <c:pt idx="504">
                  <c:v>99.703557312252968</c:v>
                </c:pt>
                <c:pt idx="505">
                  <c:v>99.901185770750985</c:v>
                </c:pt>
              </c:numCache>
            </c:numRef>
          </c:xVal>
          <c:yVal>
            <c:numRef>
              <c:f>hosingdata_analysis!$T$37:$T$542</c:f>
              <c:numCache>
                <c:formatCode>General</c:formatCode>
                <c:ptCount val="506"/>
                <c:pt idx="0">
                  <c:v>5</c:v>
                </c:pt>
                <c:pt idx="1">
                  <c:v>5</c:v>
                </c:pt>
                <c:pt idx="2">
                  <c:v>5.6</c:v>
                </c:pt>
                <c:pt idx="3">
                  <c:v>6.3</c:v>
                </c:pt>
                <c:pt idx="4">
                  <c:v>7</c:v>
                </c:pt>
                <c:pt idx="5">
                  <c:v>7</c:v>
                </c:pt>
                <c:pt idx="6">
                  <c:v>7.2</c:v>
                </c:pt>
                <c:pt idx="7">
                  <c:v>7.2</c:v>
                </c:pt>
                <c:pt idx="8">
                  <c:v>7.2</c:v>
                </c:pt>
                <c:pt idx="9">
                  <c:v>7.4</c:v>
                </c:pt>
                <c:pt idx="10">
                  <c:v>7.5</c:v>
                </c:pt>
                <c:pt idx="11">
                  <c:v>8.1</c:v>
                </c:pt>
                <c:pt idx="12">
                  <c:v>8.3000000000000007</c:v>
                </c:pt>
                <c:pt idx="13">
                  <c:v>8.3000000000000007</c:v>
                </c:pt>
                <c:pt idx="14">
                  <c:v>8.4</c:v>
                </c:pt>
                <c:pt idx="15">
                  <c:v>8.4</c:v>
                </c:pt>
                <c:pt idx="16">
                  <c:v>8.5</c:v>
                </c:pt>
                <c:pt idx="17">
                  <c:v>8.5</c:v>
                </c:pt>
                <c:pt idx="18">
                  <c:v>8.6999999999999993</c:v>
                </c:pt>
                <c:pt idx="19">
                  <c:v>8.8000000000000007</c:v>
                </c:pt>
                <c:pt idx="20">
                  <c:v>8.8000000000000007</c:v>
                </c:pt>
                <c:pt idx="21">
                  <c:v>9.5</c:v>
                </c:pt>
                <c:pt idx="22">
                  <c:v>9.6</c:v>
                </c:pt>
                <c:pt idx="23">
                  <c:v>9.6999999999999993</c:v>
                </c:pt>
                <c:pt idx="24">
                  <c:v>10.199999999999999</c:v>
                </c:pt>
                <c:pt idx="25">
                  <c:v>10.199999999999999</c:v>
                </c:pt>
                <c:pt idx="26">
                  <c:v>10.199999999999999</c:v>
                </c:pt>
                <c:pt idx="27">
                  <c:v>10.4</c:v>
                </c:pt>
                <c:pt idx="28">
                  <c:v>10.4</c:v>
                </c:pt>
                <c:pt idx="29">
                  <c:v>10.5</c:v>
                </c:pt>
                <c:pt idx="30">
                  <c:v>10.5</c:v>
                </c:pt>
                <c:pt idx="31">
                  <c:v>10.8</c:v>
                </c:pt>
                <c:pt idx="32">
                  <c:v>10.9</c:v>
                </c:pt>
                <c:pt idx="33">
                  <c:v>10.9</c:v>
                </c:pt>
                <c:pt idx="34">
                  <c:v>11</c:v>
                </c:pt>
                <c:pt idx="35">
                  <c:v>11.3</c:v>
                </c:pt>
                <c:pt idx="36">
                  <c:v>11.5</c:v>
                </c:pt>
                <c:pt idx="37">
                  <c:v>11.7</c:v>
                </c:pt>
                <c:pt idx="38">
                  <c:v>11.7</c:v>
                </c:pt>
                <c:pt idx="39">
                  <c:v>11.8</c:v>
                </c:pt>
                <c:pt idx="40">
                  <c:v>11.8</c:v>
                </c:pt>
                <c:pt idx="41">
                  <c:v>11.9</c:v>
                </c:pt>
                <c:pt idx="42">
                  <c:v>11.9</c:v>
                </c:pt>
                <c:pt idx="43">
                  <c:v>12</c:v>
                </c:pt>
                <c:pt idx="44">
                  <c:v>12.1</c:v>
                </c:pt>
                <c:pt idx="45">
                  <c:v>12.3</c:v>
                </c:pt>
                <c:pt idx="46">
                  <c:v>12.5</c:v>
                </c:pt>
                <c:pt idx="47">
                  <c:v>12.6</c:v>
                </c:pt>
                <c:pt idx="48">
                  <c:v>12.7</c:v>
                </c:pt>
                <c:pt idx="49">
                  <c:v>12.7</c:v>
                </c:pt>
                <c:pt idx="50">
                  <c:v>12.7</c:v>
                </c:pt>
                <c:pt idx="51">
                  <c:v>12.8</c:v>
                </c:pt>
                <c:pt idx="52">
                  <c:v>13</c:v>
                </c:pt>
                <c:pt idx="53">
                  <c:v>13.1</c:v>
                </c:pt>
                <c:pt idx="54">
                  <c:v>13.1</c:v>
                </c:pt>
                <c:pt idx="55">
                  <c:v>13.1</c:v>
                </c:pt>
                <c:pt idx="56">
                  <c:v>13.1</c:v>
                </c:pt>
                <c:pt idx="57">
                  <c:v>13.2</c:v>
                </c:pt>
                <c:pt idx="58">
                  <c:v>13.3</c:v>
                </c:pt>
                <c:pt idx="59">
                  <c:v>13.3</c:v>
                </c:pt>
                <c:pt idx="60">
                  <c:v>13.3</c:v>
                </c:pt>
                <c:pt idx="61">
                  <c:v>13.4</c:v>
                </c:pt>
                <c:pt idx="62">
                  <c:v>13.4</c:v>
                </c:pt>
                <c:pt idx="63">
                  <c:v>13.4</c:v>
                </c:pt>
                <c:pt idx="64">
                  <c:v>13.4</c:v>
                </c:pt>
                <c:pt idx="65">
                  <c:v>13.5</c:v>
                </c:pt>
                <c:pt idx="66">
                  <c:v>13.5</c:v>
                </c:pt>
                <c:pt idx="67">
                  <c:v>13.6</c:v>
                </c:pt>
                <c:pt idx="68">
                  <c:v>13.6</c:v>
                </c:pt>
                <c:pt idx="69">
                  <c:v>13.8</c:v>
                </c:pt>
                <c:pt idx="70">
                  <c:v>13.8</c:v>
                </c:pt>
                <c:pt idx="71">
                  <c:v>13.8</c:v>
                </c:pt>
                <c:pt idx="72">
                  <c:v>13.8</c:v>
                </c:pt>
                <c:pt idx="73">
                  <c:v>13.8</c:v>
                </c:pt>
                <c:pt idx="74">
                  <c:v>13.9</c:v>
                </c:pt>
                <c:pt idx="75">
                  <c:v>13.9</c:v>
                </c:pt>
                <c:pt idx="76">
                  <c:v>14</c:v>
                </c:pt>
                <c:pt idx="77">
                  <c:v>14.1</c:v>
                </c:pt>
                <c:pt idx="78">
                  <c:v>14.1</c:v>
                </c:pt>
                <c:pt idx="79">
                  <c:v>14.1</c:v>
                </c:pt>
                <c:pt idx="80">
                  <c:v>14.2</c:v>
                </c:pt>
                <c:pt idx="81">
                  <c:v>14.3</c:v>
                </c:pt>
                <c:pt idx="82">
                  <c:v>14.3</c:v>
                </c:pt>
                <c:pt idx="83">
                  <c:v>14.4</c:v>
                </c:pt>
                <c:pt idx="84">
                  <c:v>14.4</c:v>
                </c:pt>
                <c:pt idx="85">
                  <c:v>14.5</c:v>
                </c:pt>
                <c:pt idx="86">
                  <c:v>14.5</c:v>
                </c:pt>
                <c:pt idx="87">
                  <c:v>14.5</c:v>
                </c:pt>
                <c:pt idx="88">
                  <c:v>14.6</c:v>
                </c:pt>
                <c:pt idx="89">
                  <c:v>14.6</c:v>
                </c:pt>
                <c:pt idx="90">
                  <c:v>14.8</c:v>
                </c:pt>
                <c:pt idx="91">
                  <c:v>14.9</c:v>
                </c:pt>
                <c:pt idx="92">
                  <c:v>14.9</c:v>
                </c:pt>
                <c:pt idx="93">
                  <c:v>14.9</c:v>
                </c:pt>
                <c:pt idx="94">
                  <c:v>15</c:v>
                </c:pt>
                <c:pt idx="95">
                  <c:v>15</c:v>
                </c:pt>
                <c:pt idx="96">
                  <c:v>15</c:v>
                </c:pt>
                <c:pt idx="97">
                  <c:v>15.1</c:v>
                </c:pt>
                <c:pt idx="98">
                  <c:v>15.2</c:v>
                </c:pt>
                <c:pt idx="99">
                  <c:v>15.2</c:v>
                </c:pt>
                <c:pt idx="100">
                  <c:v>15.2</c:v>
                </c:pt>
                <c:pt idx="101">
                  <c:v>15.3</c:v>
                </c:pt>
                <c:pt idx="102">
                  <c:v>15.4</c:v>
                </c:pt>
                <c:pt idx="103">
                  <c:v>15.4</c:v>
                </c:pt>
                <c:pt idx="104">
                  <c:v>15.6</c:v>
                </c:pt>
                <c:pt idx="105">
                  <c:v>15.6</c:v>
                </c:pt>
                <c:pt idx="106">
                  <c:v>15.6</c:v>
                </c:pt>
                <c:pt idx="107">
                  <c:v>15.6</c:v>
                </c:pt>
                <c:pt idx="108">
                  <c:v>15.6</c:v>
                </c:pt>
                <c:pt idx="109">
                  <c:v>15.7</c:v>
                </c:pt>
                <c:pt idx="110">
                  <c:v>16</c:v>
                </c:pt>
                <c:pt idx="111">
                  <c:v>16.100000000000001</c:v>
                </c:pt>
                <c:pt idx="112">
                  <c:v>16.100000000000001</c:v>
                </c:pt>
                <c:pt idx="113">
                  <c:v>16.100000000000001</c:v>
                </c:pt>
                <c:pt idx="114">
                  <c:v>16.2</c:v>
                </c:pt>
                <c:pt idx="115">
                  <c:v>16.2</c:v>
                </c:pt>
                <c:pt idx="116">
                  <c:v>16.3</c:v>
                </c:pt>
                <c:pt idx="117">
                  <c:v>16.399999999999999</c:v>
                </c:pt>
                <c:pt idx="118">
                  <c:v>16.5</c:v>
                </c:pt>
                <c:pt idx="119">
                  <c:v>16.5</c:v>
                </c:pt>
                <c:pt idx="120">
                  <c:v>16.600000000000001</c:v>
                </c:pt>
                <c:pt idx="121">
                  <c:v>16.600000000000001</c:v>
                </c:pt>
                <c:pt idx="122">
                  <c:v>16.7</c:v>
                </c:pt>
                <c:pt idx="123">
                  <c:v>16.7</c:v>
                </c:pt>
                <c:pt idx="124">
                  <c:v>16.8</c:v>
                </c:pt>
                <c:pt idx="125">
                  <c:v>16.8</c:v>
                </c:pt>
                <c:pt idx="126">
                  <c:v>17</c:v>
                </c:pt>
                <c:pt idx="127">
                  <c:v>17.100000000000001</c:v>
                </c:pt>
                <c:pt idx="128">
                  <c:v>17.100000000000001</c:v>
                </c:pt>
                <c:pt idx="129">
                  <c:v>17.100000000000001</c:v>
                </c:pt>
                <c:pt idx="130">
                  <c:v>17.2</c:v>
                </c:pt>
                <c:pt idx="131">
                  <c:v>17.2</c:v>
                </c:pt>
                <c:pt idx="132">
                  <c:v>17.2</c:v>
                </c:pt>
                <c:pt idx="133">
                  <c:v>17.3</c:v>
                </c:pt>
                <c:pt idx="134">
                  <c:v>17.399999999999999</c:v>
                </c:pt>
                <c:pt idx="135">
                  <c:v>17.399999999999999</c:v>
                </c:pt>
                <c:pt idx="136">
                  <c:v>17.399999999999999</c:v>
                </c:pt>
                <c:pt idx="137">
                  <c:v>17.5</c:v>
                </c:pt>
                <c:pt idx="138">
                  <c:v>17.5</c:v>
                </c:pt>
                <c:pt idx="139">
                  <c:v>17.5</c:v>
                </c:pt>
                <c:pt idx="140">
                  <c:v>17.600000000000001</c:v>
                </c:pt>
                <c:pt idx="141">
                  <c:v>17.7</c:v>
                </c:pt>
                <c:pt idx="142">
                  <c:v>17.8</c:v>
                </c:pt>
                <c:pt idx="143">
                  <c:v>17.8</c:v>
                </c:pt>
                <c:pt idx="144">
                  <c:v>17.8</c:v>
                </c:pt>
                <c:pt idx="145">
                  <c:v>17.8</c:v>
                </c:pt>
                <c:pt idx="146">
                  <c:v>17.8</c:v>
                </c:pt>
                <c:pt idx="147">
                  <c:v>17.899999999999999</c:v>
                </c:pt>
                <c:pt idx="148">
                  <c:v>18</c:v>
                </c:pt>
                <c:pt idx="149">
                  <c:v>18.100000000000001</c:v>
                </c:pt>
                <c:pt idx="150">
                  <c:v>18.2</c:v>
                </c:pt>
                <c:pt idx="151">
                  <c:v>18.2</c:v>
                </c:pt>
                <c:pt idx="152">
                  <c:v>18.2</c:v>
                </c:pt>
                <c:pt idx="153">
                  <c:v>18.3</c:v>
                </c:pt>
                <c:pt idx="154">
                  <c:v>18.3</c:v>
                </c:pt>
                <c:pt idx="155">
                  <c:v>18.399999999999999</c:v>
                </c:pt>
                <c:pt idx="156">
                  <c:v>18.399999999999999</c:v>
                </c:pt>
                <c:pt idx="157">
                  <c:v>18.399999999999999</c:v>
                </c:pt>
                <c:pt idx="158">
                  <c:v>18.5</c:v>
                </c:pt>
                <c:pt idx="159">
                  <c:v>18.5</c:v>
                </c:pt>
                <c:pt idx="160">
                  <c:v>18.5</c:v>
                </c:pt>
                <c:pt idx="161">
                  <c:v>18.5</c:v>
                </c:pt>
                <c:pt idx="162">
                  <c:v>18.600000000000001</c:v>
                </c:pt>
                <c:pt idx="163">
                  <c:v>18.600000000000001</c:v>
                </c:pt>
                <c:pt idx="164">
                  <c:v>18.7</c:v>
                </c:pt>
                <c:pt idx="165">
                  <c:v>18.7</c:v>
                </c:pt>
                <c:pt idx="166">
                  <c:v>18.7</c:v>
                </c:pt>
                <c:pt idx="167">
                  <c:v>18.8</c:v>
                </c:pt>
                <c:pt idx="168">
                  <c:v>18.8</c:v>
                </c:pt>
                <c:pt idx="169">
                  <c:v>18.899999999999999</c:v>
                </c:pt>
                <c:pt idx="170">
                  <c:v>18.899999999999999</c:v>
                </c:pt>
                <c:pt idx="171">
                  <c:v>18.899999999999999</c:v>
                </c:pt>
                <c:pt idx="172">
                  <c:v>18.899999999999999</c:v>
                </c:pt>
                <c:pt idx="173">
                  <c:v>19</c:v>
                </c:pt>
                <c:pt idx="174">
                  <c:v>19</c:v>
                </c:pt>
                <c:pt idx="175">
                  <c:v>19.100000000000001</c:v>
                </c:pt>
                <c:pt idx="176">
                  <c:v>19.100000000000001</c:v>
                </c:pt>
                <c:pt idx="177">
                  <c:v>19.100000000000001</c:v>
                </c:pt>
                <c:pt idx="178">
                  <c:v>19.100000000000001</c:v>
                </c:pt>
                <c:pt idx="179">
                  <c:v>19.2</c:v>
                </c:pt>
                <c:pt idx="180">
                  <c:v>19.2</c:v>
                </c:pt>
                <c:pt idx="181">
                  <c:v>19.3</c:v>
                </c:pt>
                <c:pt idx="182">
                  <c:v>19.3</c:v>
                </c:pt>
                <c:pt idx="183">
                  <c:v>19.3</c:v>
                </c:pt>
                <c:pt idx="184">
                  <c:v>19.3</c:v>
                </c:pt>
                <c:pt idx="185">
                  <c:v>19.3</c:v>
                </c:pt>
                <c:pt idx="186">
                  <c:v>19.399999999999999</c:v>
                </c:pt>
                <c:pt idx="187">
                  <c:v>19.399999999999999</c:v>
                </c:pt>
                <c:pt idx="188">
                  <c:v>19.399999999999999</c:v>
                </c:pt>
                <c:pt idx="189">
                  <c:v>19.399999999999999</c:v>
                </c:pt>
                <c:pt idx="190">
                  <c:v>19.399999999999999</c:v>
                </c:pt>
                <c:pt idx="191">
                  <c:v>19.399999999999999</c:v>
                </c:pt>
                <c:pt idx="192">
                  <c:v>19.5</c:v>
                </c:pt>
                <c:pt idx="193">
                  <c:v>19.5</c:v>
                </c:pt>
                <c:pt idx="194">
                  <c:v>19.5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600000000000001</c:v>
                </c:pt>
                <c:pt idx="198">
                  <c:v>19.600000000000001</c:v>
                </c:pt>
                <c:pt idx="199">
                  <c:v>19.600000000000001</c:v>
                </c:pt>
                <c:pt idx="200">
                  <c:v>19.600000000000001</c:v>
                </c:pt>
                <c:pt idx="201">
                  <c:v>19.7</c:v>
                </c:pt>
                <c:pt idx="202">
                  <c:v>19.7</c:v>
                </c:pt>
                <c:pt idx="203">
                  <c:v>19.8</c:v>
                </c:pt>
                <c:pt idx="204">
                  <c:v>19.8</c:v>
                </c:pt>
                <c:pt idx="205">
                  <c:v>19.8</c:v>
                </c:pt>
                <c:pt idx="206">
                  <c:v>19.899999999999999</c:v>
                </c:pt>
                <c:pt idx="207">
                  <c:v>19.899999999999999</c:v>
                </c:pt>
                <c:pt idx="208">
                  <c:v>19.899999999999999</c:v>
                </c:pt>
                <c:pt idx="209">
                  <c:v>19.899999999999999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.100000000000001</c:v>
                </c:pt>
                <c:pt idx="216">
                  <c:v>20.100000000000001</c:v>
                </c:pt>
                <c:pt idx="217">
                  <c:v>20.100000000000001</c:v>
                </c:pt>
                <c:pt idx="218">
                  <c:v>20.100000000000001</c:v>
                </c:pt>
                <c:pt idx="219">
                  <c:v>20.100000000000001</c:v>
                </c:pt>
                <c:pt idx="220">
                  <c:v>20.2</c:v>
                </c:pt>
                <c:pt idx="221">
                  <c:v>20.2</c:v>
                </c:pt>
                <c:pt idx="222">
                  <c:v>20.3</c:v>
                </c:pt>
                <c:pt idx="223">
                  <c:v>20.3</c:v>
                </c:pt>
                <c:pt idx="224">
                  <c:v>20.3</c:v>
                </c:pt>
                <c:pt idx="225">
                  <c:v>20.3</c:v>
                </c:pt>
                <c:pt idx="226">
                  <c:v>20.399999999999999</c:v>
                </c:pt>
                <c:pt idx="227">
                  <c:v>20.399999999999999</c:v>
                </c:pt>
                <c:pt idx="228">
                  <c:v>20.399999999999999</c:v>
                </c:pt>
                <c:pt idx="229">
                  <c:v>20.399999999999999</c:v>
                </c:pt>
                <c:pt idx="230">
                  <c:v>20.5</c:v>
                </c:pt>
                <c:pt idx="231">
                  <c:v>20.5</c:v>
                </c:pt>
                <c:pt idx="232">
                  <c:v>20.5</c:v>
                </c:pt>
                <c:pt idx="233">
                  <c:v>20.6</c:v>
                </c:pt>
                <c:pt idx="234">
                  <c:v>20.6</c:v>
                </c:pt>
                <c:pt idx="235">
                  <c:v>20.6</c:v>
                </c:pt>
                <c:pt idx="236">
                  <c:v>20.6</c:v>
                </c:pt>
                <c:pt idx="237">
                  <c:v>20.6</c:v>
                </c:pt>
                <c:pt idx="238">
                  <c:v>20.6</c:v>
                </c:pt>
                <c:pt idx="239">
                  <c:v>20.7</c:v>
                </c:pt>
                <c:pt idx="240">
                  <c:v>20.7</c:v>
                </c:pt>
                <c:pt idx="241">
                  <c:v>20.8</c:v>
                </c:pt>
                <c:pt idx="242">
                  <c:v>20.8</c:v>
                </c:pt>
                <c:pt idx="243">
                  <c:v>20.8</c:v>
                </c:pt>
                <c:pt idx="244">
                  <c:v>20.9</c:v>
                </c:pt>
                <c:pt idx="245">
                  <c:v>20.9</c:v>
                </c:pt>
                <c:pt idx="246">
                  <c:v>21</c:v>
                </c:pt>
                <c:pt idx="247">
                  <c:v>21</c:v>
                </c:pt>
                <c:pt idx="248">
                  <c:v>21</c:v>
                </c:pt>
                <c:pt idx="249">
                  <c:v>21.1</c:v>
                </c:pt>
                <c:pt idx="250">
                  <c:v>21.1</c:v>
                </c:pt>
                <c:pt idx="251">
                  <c:v>21.2</c:v>
                </c:pt>
                <c:pt idx="252">
                  <c:v>21.2</c:v>
                </c:pt>
                <c:pt idx="253">
                  <c:v>21.2</c:v>
                </c:pt>
                <c:pt idx="254">
                  <c:v>21.2</c:v>
                </c:pt>
                <c:pt idx="255">
                  <c:v>21.2</c:v>
                </c:pt>
                <c:pt idx="256">
                  <c:v>21.4</c:v>
                </c:pt>
                <c:pt idx="257">
                  <c:v>21.4</c:v>
                </c:pt>
                <c:pt idx="258">
                  <c:v>21.4</c:v>
                </c:pt>
                <c:pt idx="259">
                  <c:v>21.4</c:v>
                </c:pt>
                <c:pt idx="260">
                  <c:v>21.4</c:v>
                </c:pt>
                <c:pt idx="261">
                  <c:v>21.5</c:v>
                </c:pt>
                <c:pt idx="262">
                  <c:v>21.5</c:v>
                </c:pt>
                <c:pt idx="263">
                  <c:v>21.6</c:v>
                </c:pt>
                <c:pt idx="264">
                  <c:v>21.6</c:v>
                </c:pt>
                <c:pt idx="265">
                  <c:v>21.7</c:v>
                </c:pt>
                <c:pt idx="266">
                  <c:v>21.7</c:v>
                </c:pt>
                <c:pt idx="267">
                  <c:v>21.7</c:v>
                </c:pt>
                <c:pt idx="268">
                  <c:v>21.7</c:v>
                </c:pt>
                <c:pt idx="269">
                  <c:v>21.7</c:v>
                </c:pt>
                <c:pt idx="270">
                  <c:v>21.7</c:v>
                </c:pt>
                <c:pt idx="271">
                  <c:v>21.7</c:v>
                </c:pt>
                <c:pt idx="272">
                  <c:v>21.8</c:v>
                </c:pt>
                <c:pt idx="273">
                  <c:v>21.8</c:v>
                </c:pt>
                <c:pt idx="274">
                  <c:v>21.9</c:v>
                </c:pt>
                <c:pt idx="275">
                  <c:v>21.9</c:v>
                </c:pt>
                <c:pt idx="276">
                  <c:v>21.9</c:v>
                </c:pt>
                <c:pt idx="277">
                  <c:v>22</c:v>
                </c:pt>
                <c:pt idx="278">
                  <c:v>22</c:v>
                </c:pt>
                <c:pt idx="279">
                  <c:v>22</c:v>
                </c:pt>
                <c:pt idx="280">
                  <c:v>22</c:v>
                </c:pt>
                <c:pt idx="281">
                  <c:v>22</c:v>
                </c:pt>
                <c:pt idx="282">
                  <c:v>22</c:v>
                </c:pt>
                <c:pt idx="283">
                  <c:v>22</c:v>
                </c:pt>
                <c:pt idx="284">
                  <c:v>22.1</c:v>
                </c:pt>
                <c:pt idx="285">
                  <c:v>22.2</c:v>
                </c:pt>
                <c:pt idx="286">
                  <c:v>22.2</c:v>
                </c:pt>
                <c:pt idx="287">
                  <c:v>22.2</c:v>
                </c:pt>
                <c:pt idx="288">
                  <c:v>22.2</c:v>
                </c:pt>
                <c:pt idx="289">
                  <c:v>22.2</c:v>
                </c:pt>
                <c:pt idx="290">
                  <c:v>22.3</c:v>
                </c:pt>
                <c:pt idx="291">
                  <c:v>22.3</c:v>
                </c:pt>
                <c:pt idx="292">
                  <c:v>22.4</c:v>
                </c:pt>
                <c:pt idx="293">
                  <c:v>22.4</c:v>
                </c:pt>
                <c:pt idx="294">
                  <c:v>22.5</c:v>
                </c:pt>
                <c:pt idx="295">
                  <c:v>22.5</c:v>
                </c:pt>
                <c:pt idx="296">
                  <c:v>22.5</c:v>
                </c:pt>
                <c:pt idx="297">
                  <c:v>22.6</c:v>
                </c:pt>
                <c:pt idx="298">
                  <c:v>22.6</c:v>
                </c:pt>
                <c:pt idx="299">
                  <c:v>22.6</c:v>
                </c:pt>
                <c:pt idx="300">
                  <c:v>22.6</c:v>
                </c:pt>
                <c:pt idx="301">
                  <c:v>22.6</c:v>
                </c:pt>
                <c:pt idx="302">
                  <c:v>22.7</c:v>
                </c:pt>
                <c:pt idx="303">
                  <c:v>22.7</c:v>
                </c:pt>
                <c:pt idx="304">
                  <c:v>22.8</c:v>
                </c:pt>
                <c:pt idx="305">
                  <c:v>22.8</c:v>
                </c:pt>
                <c:pt idx="306">
                  <c:v>22.8</c:v>
                </c:pt>
                <c:pt idx="307">
                  <c:v>22.8</c:v>
                </c:pt>
                <c:pt idx="308">
                  <c:v>22.9</c:v>
                </c:pt>
                <c:pt idx="309">
                  <c:v>22.9</c:v>
                </c:pt>
                <c:pt idx="310">
                  <c:v>22.9</c:v>
                </c:pt>
                <c:pt idx="311">
                  <c:v>22.9</c:v>
                </c:pt>
                <c:pt idx="312">
                  <c:v>23</c:v>
                </c:pt>
                <c:pt idx="313">
                  <c:v>23</c:v>
                </c:pt>
                <c:pt idx="314">
                  <c:v>23</c:v>
                </c:pt>
                <c:pt idx="315">
                  <c:v>23</c:v>
                </c:pt>
                <c:pt idx="316">
                  <c:v>23.1</c:v>
                </c:pt>
                <c:pt idx="317">
                  <c:v>23.1</c:v>
                </c:pt>
                <c:pt idx="318">
                  <c:v>23.1</c:v>
                </c:pt>
                <c:pt idx="319">
                  <c:v>23.1</c:v>
                </c:pt>
                <c:pt idx="320">
                  <c:v>23.1</c:v>
                </c:pt>
                <c:pt idx="321">
                  <c:v>23.1</c:v>
                </c:pt>
                <c:pt idx="322">
                  <c:v>23.1</c:v>
                </c:pt>
                <c:pt idx="323">
                  <c:v>23.2</c:v>
                </c:pt>
                <c:pt idx="324">
                  <c:v>23.2</c:v>
                </c:pt>
                <c:pt idx="325">
                  <c:v>23.2</c:v>
                </c:pt>
                <c:pt idx="326">
                  <c:v>23.2</c:v>
                </c:pt>
                <c:pt idx="327">
                  <c:v>23.3</c:v>
                </c:pt>
                <c:pt idx="328">
                  <c:v>23.3</c:v>
                </c:pt>
                <c:pt idx="329">
                  <c:v>23.3</c:v>
                </c:pt>
                <c:pt idx="330">
                  <c:v>23.3</c:v>
                </c:pt>
                <c:pt idx="331">
                  <c:v>23.4</c:v>
                </c:pt>
                <c:pt idx="332">
                  <c:v>23.4</c:v>
                </c:pt>
                <c:pt idx="333">
                  <c:v>23.5</c:v>
                </c:pt>
                <c:pt idx="334">
                  <c:v>23.6</c:v>
                </c:pt>
                <c:pt idx="335">
                  <c:v>23.6</c:v>
                </c:pt>
                <c:pt idx="336">
                  <c:v>23.7</c:v>
                </c:pt>
                <c:pt idx="337">
                  <c:v>23.7</c:v>
                </c:pt>
                <c:pt idx="338">
                  <c:v>23.7</c:v>
                </c:pt>
                <c:pt idx="339">
                  <c:v>23.7</c:v>
                </c:pt>
                <c:pt idx="340">
                  <c:v>23.8</c:v>
                </c:pt>
                <c:pt idx="341">
                  <c:v>23.8</c:v>
                </c:pt>
                <c:pt idx="342">
                  <c:v>23.8</c:v>
                </c:pt>
                <c:pt idx="343">
                  <c:v>23.8</c:v>
                </c:pt>
                <c:pt idx="344">
                  <c:v>23.9</c:v>
                </c:pt>
                <c:pt idx="345">
                  <c:v>23.9</c:v>
                </c:pt>
                <c:pt idx="346">
                  <c:v>23.9</c:v>
                </c:pt>
                <c:pt idx="347">
                  <c:v>23.9</c:v>
                </c:pt>
                <c:pt idx="348">
                  <c:v>23.9</c:v>
                </c:pt>
                <c:pt idx="349">
                  <c:v>24</c:v>
                </c:pt>
                <c:pt idx="350">
                  <c:v>24</c:v>
                </c:pt>
                <c:pt idx="351">
                  <c:v>24.1</c:v>
                </c:pt>
                <c:pt idx="352">
                  <c:v>24.1</c:v>
                </c:pt>
                <c:pt idx="353">
                  <c:v>24.1</c:v>
                </c:pt>
                <c:pt idx="354">
                  <c:v>24.2</c:v>
                </c:pt>
                <c:pt idx="355">
                  <c:v>24.3</c:v>
                </c:pt>
                <c:pt idx="356">
                  <c:v>24.3</c:v>
                </c:pt>
                <c:pt idx="357">
                  <c:v>24.3</c:v>
                </c:pt>
                <c:pt idx="358">
                  <c:v>24.4</c:v>
                </c:pt>
                <c:pt idx="359">
                  <c:v>24.4</c:v>
                </c:pt>
                <c:pt idx="360">
                  <c:v>24.4</c:v>
                </c:pt>
                <c:pt idx="361">
                  <c:v>24.4</c:v>
                </c:pt>
                <c:pt idx="362">
                  <c:v>24.5</c:v>
                </c:pt>
                <c:pt idx="363">
                  <c:v>24.5</c:v>
                </c:pt>
                <c:pt idx="364">
                  <c:v>24.5</c:v>
                </c:pt>
                <c:pt idx="365">
                  <c:v>24.6</c:v>
                </c:pt>
                <c:pt idx="366">
                  <c:v>24.6</c:v>
                </c:pt>
                <c:pt idx="367">
                  <c:v>24.7</c:v>
                </c:pt>
                <c:pt idx="368">
                  <c:v>24.7</c:v>
                </c:pt>
                <c:pt idx="369">
                  <c:v>24.7</c:v>
                </c:pt>
                <c:pt idx="370">
                  <c:v>24.8</c:v>
                </c:pt>
                <c:pt idx="371">
                  <c:v>24.8</c:v>
                </c:pt>
                <c:pt idx="372">
                  <c:v>24.8</c:v>
                </c:pt>
                <c:pt idx="373">
                  <c:v>24.8</c:v>
                </c:pt>
                <c:pt idx="374">
                  <c:v>25</c:v>
                </c:pt>
                <c:pt idx="375">
                  <c:v>25</c:v>
                </c:pt>
                <c:pt idx="376">
                  <c:v>25</c:v>
                </c:pt>
                <c:pt idx="377">
                  <c:v>25</c:v>
                </c:pt>
                <c:pt idx="378">
                  <c:v>25</c:v>
                </c:pt>
                <c:pt idx="379">
                  <c:v>25</c:v>
                </c:pt>
                <c:pt idx="380">
                  <c:v>25</c:v>
                </c:pt>
                <c:pt idx="381">
                  <c:v>25</c:v>
                </c:pt>
                <c:pt idx="382">
                  <c:v>25.1</c:v>
                </c:pt>
                <c:pt idx="383">
                  <c:v>25.2</c:v>
                </c:pt>
                <c:pt idx="384">
                  <c:v>25.3</c:v>
                </c:pt>
                <c:pt idx="385">
                  <c:v>26.2</c:v>
                </c:pt>
                <c:pt idx="386">
                  <c:v>26.4</c:v>
                </c:pt>
                <c:pt idx="387">
                  <c:v>26.4</c:v>
                </c:pt>
                <c:pt idx="388">
                  <c:v>26.5</c:v>
                </c:pt>
                <c:pt idx="389">
                  <c:v>26.6</c:v>
                </c:pt>
                <c:pt idx="390">
                  <c:v>26.6</c:v>
                </c:pt>
                <c:pt idx="391">
                  <c:v>26.6</c:v>
                </c:pt>
                <c:pt idx="392">
                  <c:v>26.7</c:v>
                </c:pt>
                <c:pt idx="393">
                  <c:v>27</c:v>
                </c:pt>
                <c:pt idx="394">
                  <c:v>27.1</c:v>
                </c:pt>
                <c:pt idx="395">
                  <c:v>27.1</c:v>
                </c:pt>
                <c:pt idx="396">
                  <c:v>27.5</c:v>
                </c:pt>
                <c:pt idx="397">
                  <c:v>27.5</c:v>
                </c:pt>
                <c:pt idx="398">
                  <c:v>27.5</c:v>
                </c:pt>
                <c:pt idx="399">
                  <c:v>27.5</c:v>
                </c:pt>
                <c:pt idx="400">
                  <c:v>27.9</c:v>
                </c:pt>
                <c:pt idx="401">
                  <c:v>27.9</c:v>
                </c:pt>
                <c:pt idx="402">
                  <c:v>28</c:v>
                </c:pt>
                <c:pt idx="403">
                  <c:v>28.1</c:v>
                </c:pt>
                <c:pt idx="404">
                  <c:v>28.2</c:v>
                </c:pt>
                <c:pt idx="405">
                  <c:v>28.4</c:v>
                </c:pt>
                <c:pt idx="406">
                  <c:v>28.4</c:v>
                </c:pt>
                <c:pt idx="407">
                  <c:v>28.5</c:v>
                </c:pt>
                <c:pt idx="408">
                  <c:v>28.6</c:v>
                </c:pt>
                <c:pt idx="409">
                  <c:v>28.7</c:v>
                </c:pt>
                <c:pt idx="410">
                  <c:v>28.7</c:v>
                </c:pt>
                <c:pt idx="411">
                  <c:v>28.7</c:v>
                </c:pt>
                <c:pt idx="412">
                  <c:v>29</c:v>
                </c:pt>
                <c:pt idx="413">
                  <c:v>29</c:v>
                </c:pt>
                <c:pt idx="414">
                  <c:v>29.1</c:v>
                </c:pt>
                <c:pt idx="415">
                  <c:v>29.1</c:v>
                </c:pt>
                <c:pt idx="416">
                  <c:v>29.4</c:v>
                </c:pt>
                <c:pt idx="417">
                  <c:v>29.6</c:v>
                </c:pt>
                <c:pt idx="418">
                  <c:v>29.6</c:v>
                </c:pt>
                <c:pt idx="419">
                  <c:v>29.8</c:v>
                </c:pt>
                <c:pt idx="420">
                  <c:v>29.8</c:v>
                </c:pt>
                <c:pt idx="421">
                  <c:v>29.9</c:v>
                </c:pt>
                <c:pt idx="422">
                  <c:v>30.1</c:v>
                </c:pt>
                <c:pt idx="423">
                  <c:v>30.1</c:v>
                </c:pt>
                <c:pt idx="424">
                  <c:v>30.1</c:v>
                </c:pt>
                <c:pt idx="425">
                  <c:v>30.3</c:v>
                </c:pt>
                <c:pt idx="426">
                  <c:v>30.5</c:v>
                </c:pt>
                <c:pt idx="427">
                  <c:v>30.7</c:v>
                </c:pt>
                <c:pt idx="428">
                  <c:v>30.8</c:v>
                </c:pt>
                <c:pt idx="429">
                  <c:v>31</c:v>
                </c:pt>
                <c:pt idx="430">
                  <c:v>31.1</c:v>
                </c:pt>
                <c:pt idx="431">
                  <c:v>31.2</c:v>
                </c:pt>
                <c:pt idx="432">
                  <c:v>31.5</c:v>
                </c:pt>
                <c:pt idx="433">
                  <c:v>31.5</c:v>
                </c:pt>
                <c:pt idx="434">
                  <c:v>31.6</c:v>
                </c:pt>
                <c:pt idx="435">
                  <c:v>31.6</c:v>
                </c:pt>
                <c:pt idx="436">
                  <c:v>31.7</c:v>
                </c:pt>
                <c:pt idx="437">
                  <c:v>32</c:v>
                </c:pt>
                <c:pt idx="438">
                  <c:v>32</c:v>
                </c:pt>
                <c:pt idx="439">
                  <c:v>32.200000000000003</c:v>
                </c:pt>
                <c:pt idx="440">
                  <c:v>32.4</c:v>
                </c:pt>
                <c:pt idx="441">
                  <c:v>32.5</c:v>
                </c:pt>
                <c:pt idx="442">
                  <c:v>32.700000000000003</c:v>
                </c:pt>
                <c:pt idx="443">
                  <c:v>32.9</c:v>
                </c:pt>
                <c:pt idx="444">
                  <c:v>33</c:v>
                </c:pt>
                <c:pt idx="445">
                  <c:v>33.1</c:v>
                </c:pt>
                <c:pt idx="446">
                  <c:v>33.1</c:v>
                </c:pt>
                <c:pt idx="447">
                  <c:v>33.200000000000003</c:v>
                </c:pt>
                <c:pt idx="448">
                  <c:v>33.200000000000003</c:v>
                </c:pt>
                <c:pt idx="449">
                  <c:v>33.299999999999997</c:v>
                </c:pt>
                <c:pt idx="450">
                  <c:v>33.4</c:v>
                </c:pt>
                <c:pt idx="451">
                  <c:v>33.4</c:v>
                </c:pt>
                <c:pt idx="452">
                  <c:v>33.799999999999997</c:v>
                </c:pt>
                <c:pt idx="453">
                  <c:v>34.6</c:v>
                </c:pt>
                <c:pt idx="454">
                  <c:v>34.700000000000003</c:v>
                </c:pt>
                <c:pt idx="455">
                  <c:v>34.9</c:v>
                </c:pt>
                <c:pt idx="456">
                  <c:v>34.9</c:v>
                </c:pt>
                <c:pt idx="457">
                  <c:v>34.9</c:v>
                </c:pt>
                <c:pt idx="458">
                  <c:v>35.1</c:v>
                </c:pt>
                <c:pt idx="459">
                  <c:v>35.200000000000003</c:v>
                </c:pt>
                <c:pt idx="460">
                  <c:v>35.4</c:v>
                </c:pt>
                <c:pt idx="461">
                  <c:v>35.4</c:v>
                </c:pt>
                <c:pt idx="462">
                  <c:v>36</c:v>
                </c:pt>
                <c:pt idx="463">
                  <c:v>36.1</c:v>
                </c:pt>
                <c:pt idx="464">
                  <c:v>36.200000000000003</c:v>
                </c:pt>
                <c:pt idx="465">
                  <c:v>36.200000000000003</c:v>
                </c:pt>
                <c:pt idx="466">
                  <c:v>36.4</c:v>
                </c:pt>
                <c:pt idx="467">
                  <c:v>36.5</c:v>
                </c:pt>
                <c:pt idx="468">
                  <c:v>37</c:v>
                </c:pt>
                <c:pt idx="469">
                  <c:v>37.200000000000003</c:v>
                </c:pt>
                <c:pt idx="470">
                  <c:v>37.299999999999997</c:v>
                </c:pt>
                <c:pt idx="471">
                  <c:v>37.6</c:v>
                </c:pt>
                <c:pt idx="472">
                  <c:v>37.9</c:v>
                </c:pt>
                <c:pt idx="473">
                  <c:v>38.700000000000003</c:v>
                </c:pt>
                <c:pt idx="474">
                  <c:v>39.799999999999997</c:v>
                </c:pt>
                <c:pt idx="475">
                  <c:v>41.3</c:v>
                </c:pt>
                <c:pt idx="476">
                  <c:v>41.7</c:v>
                </c:pt>
                <c:pt idx="477">
                  <c:v>42.3</c:v>
                </c:pt>
                <c:pt idx="478">
                  <c:v>42.8</c:v>
                </c:pt>
                <c:pt idx="479">
                  <c:v>43.1</c:v>
                </c:pt>
                <c:pt idx="480">
                  <c:v>43.5</c:v>
                </c:pt>
                <c:pt idx="481">
                  <c:v>43.8</c:v>
                </c:pt>
                <c:pt idx="482">
                  <c:v>44</c:v>
                </c:pt>
                <c:pt idx="483">
                  <c:v>44.8</c:v>
                </c:pt>
                <c:pt idx="484">
                  <c:v>45.4</c:v>
                </c:pt>
                <c:pt idx="485">
                  <c:v>46</c:v>
                </c:pt>
                <c:pt idx="486">
                  <c:v>46.7</c:v>
                </c:pt>
                <c:pt idx="487">
                  <c:v>48.3</c:v>
                </c:pt>
                <c:pt idx="488">
                  <c:v>48.5</c:v>
                </c:pt>
                <c:pt idx="489">
                  <c:v>48.8</c:v>
                </c:pt>
                <c:pt idx="490">
                  <c:v>50</c:v>
                </c:pt>
                <c:pt idx="491">
                  <c:v>50</c:v>
                </c:pt>
                <c:pt idx="492">
                  <c:v>50</c:v>
                </c:pt>
                <c:pt idx="493">
                  <c:v>50</c:v>
                </c:pt>
                <c:pt idx="494">
                  <c:v>50</c:v>
                </c:pt>
                <c:pt idx="495">
                  <c:v>50</c:v>
                </c:pt>
                <c:pt idx="496">
                  <c:v>50</c:v>
                </c:pt>
                <c:pt idx="497">
                  <c:v>50</c:v>
                </c:pt>
                <c:pt idx="498">
                  <c:v>50</c:v>
                </c:pt>
                <c:pt idx="499">
                  <c:v>50</c:v>
                </c:pt>
                <c:pt idx="500">
                  <c:v>50</c:v>
                </c:pt>
                <c:pt idx="501">
                  <c:v>50</c:v>
                </c:pt>
                <c:pt idx="502">
                  <c:v>50</c:v>
                </c:pt>
                <c:pt idx="503">
                  <c:v>50</c:v>
                </c:pt>
                <c:pt idx="504">
                  <c:v>50</c:v>
                </c:pt>
                <c:pt idx="505">
                  <c:v>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157776"/>
        <c:axId val="236158320"/>
      </c:scatterChart>
      <c:valAx>
        <c:axId val="236157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58320"/>
        <c:crosses val="autoZero"/>
        <c:crossBetween val="midCat"/>
      </c:valAx>
      <c:valAx>
        <c:axId val="236158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61577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C$2:$C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2</c:v>
                </c:pt>
                <c:pt idx="460">
                  <c:v>2</c:v>
                </c:pt>
                <c:pt idx="461">
                  <c:v>2</c:v>
                </c:pt>
                <c:pt idx="462">
                  <c:v>2</c:v>
                </c:pt>
                <c:pt idx="463">
                  <c:v>2</c:v>
                </c:pt>
                <c:pt idx="464">
                  <c:v>2</c:v>
                </c:pt>
                <c:pt idx="465">
                  <c:v>2</c:v>
                </c:pt>
                <c:pt idx="466">
                  <c:v>2</c:v>
                </c:pt>
                <c:pt idx="467">
                  <c:v>2</c:v>
                </c:pt>
                <c:pt idx="468">
                  <c:v>2</c:v>
                </c:pt>
                <c:pt idx="469">
                  <c:v>2</c:v>
                </c:pt>
                <c:pt idx="470">
                  <c:v>2</c:v>
                </c:pt>
                <c:pt idx="471">
                  <c:v>2</c:v>
                </c:pt>
                <c:pt idx="472">
                  <c:v>2</c:v>
                </c:pt>
                <c:pt idx="473">
                  <c:v>2</c:v>
                </c:pt>
                <c:pt idx="474">
                  <c:v>2</c:v>
                </c:pt>
                <c:pt idx="475">
                  <c:v>2</c:v>
                </c:pt>
                <c:pt idx="476">
                  <c:v>2</c:v>
                </c:pt>
                <c:pt idx="477">
                  <c:v>2</c:v>
                </c:pt>
                <c:pt idx="478">
                  <c:v>2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2</c:v>
                </c:pt>
                <c:pt idx="486">
                  <c:v>2</c:v>
                </c:pt>
                <c:pt idx="487">
                  <c:v>2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2</c:v>
                </c:pt>
                <c:pt idx="496">
                  <c:v>2</c:v>
                </c:pt>
                <c:pt idx="497">
                  <c:v>2</c:v>
                </c:pt>
                <c:pt idx="498">
                  <c:v>2</c:v>
                </c:pt>
                <c:pt idx="499">
                  <c:v>2</c:v>
                </c:pt>
                <c:pt idx="500">
                  <c:v>2</c:v>
                </c:pt>
                <c:pt idx="501">
                  <c:v>2</c:v>
                </c:pt>
                <c:pt idx="502">
                  <c:v>2</c:v>
                </c:pt>
                <c:pt idx="503">
                  <c:v>2</c:v>
                </c:pt>
                <c:pt idx="504">
                  <c:v>2</c:v>
                </c:pt>
                <c:pt idx="505">
                  <c:v>2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2</c:v>
                </c:pt>
                <c:pt idx="510">
                  <c:v>2</c:v>
                </c:pt>
                <c:pt idx="511">
                  <c:v>2</c:v>
                </c:pt>
                <c:pt idx="512">
                  <c:v>2</c:v>
                </c:pt>
                <c:pt idx="513">
                  <c:v>2</c:v>
                </c:pt>
                <c:pt idx="514">
                  <c:v>2</c:v>
                </c:pt>
                <c:pt idx="515">
                  <c:v>2</c:v>
                </c:pt>
                <c:pt idx="516">
                  <c:v>2</c:v>
                </c:pt>
                <c:pt idx="517">
                  <c:v>2</c:v>
                </c:pt>
                <c:pt idx="518">
                  <c:v>2</c:v>
                </c:pt>
                <c:pt idx="519">
                  <c:v>2</c:v>
                </c:pt>
                <c:pt idx="520">
                  <c:v>2</c:v>
                </c:pt>
                <c:pt idx="521">
                  <c:v>2</c:v>
                </c:pt>
                <c:pt idx="522">
                  <c:v>2</c:v>
                </c:pt>
                <c:pt idx="523">
                  <c:v>2</c:v>
                </c:pt>
                <c:pt idx="524">
                  <c:v>2</c:v>
                </c:pt>
                <c:pt idx="525">
                  <c:v>2</c:v>
                </c:pt>
                <c:pt idx="526">
                  <c:v>2</c:v>
                </c:pt>
                <c:pt idx="527">
                  <c:v>2</c:v>
                </c:pt>
                <c:pt idx="528">
                  <c:v>2</c:v>
                </c:pt>
                <c:pt idx="529">
                  <c:v>2</c:v>
                </c:pt>
                <c:pt idx="530">
                  <c:v>2</c:v>
                </c:pt>
                <c:pt idx="531">
                  <c:v>2</c:v>
                </c:pt>
                <c:pt idx="532">
                  <c:v>2</c:v>
                </c:pt>
                <c:pt idx="533">
                  <c:v>2</c:v>
                </c:pt>
                <c:pt idx="534">
                  <c:v>2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515280"/>
        <c:axId val="236517456"/>
      </c:scatterChart>
      <c:valAx>
        <c:axId val="236515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6517456"/>
        <c:crosses val="autoZero"/>
        <c:crossBetween val="midCat"/>
      </c:valAx>
      <c:valAx>
        <c:axId val="2365174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65152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D$2:$D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80736"/>
        <c:axId val="129181824"/>
      </c:scatterChart>
      <c:valAx>
        <c:axId val="129180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9181824"/>
        <c:crosses val="autoZero"/>
        <c:crossBetween val="midCat"/>
      </c:valAx>
      <c:valAx>
        <c:axId val="129181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91807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C$2:$C$507</c:f>
              <c:numCache>
                <c:formatCode>General</c:formatCode>
                <c:ptCount val="506"/>
                <c:pt idx="0">
                  <c:v>18.100000000000001</c:v>
                </c:pt>
                <c:pt idx="1">
                  <c:v>5.19</c:v>
                </c:pt>
                <c:pt idx="2">
                  <c:v>7.38</c:v>
                </c:pt>
                <c:pt idx="3">
                  <c:v>8.14</c:v>
                </c:pt>
                <c:pt idx="4">
                  <c:v>18.100000000000001</c:v>
                </c:pt>
                <c:pt idx="5">
                  <c:v>18.100000000000001</c:v>
                </c:pt>
                <c:pt idx="6">
                  <c:v>18.100000000000001</c:v>
                </c:pt>
                <c:pt idx="7">
                  <c:v>4.05</c:v>
                </c:pt>
                <c:pt idx="8">
                  <c:v>3.37</c:v>
                </c:pt>
                <c:pt idx="9">
                  <c:v>18.100000000000001</c:v>
                </c:pt>
                <c:pt idx="10">
                  <c:v>18.100000000000001</c:v>
                </c:pt>
                <c:pt idx="11">
                  <c:v>6.2</c:v>
                </c:pt>
                <c:pt idx="12">
                  <c:v>18.100000000000001</c:v>
                </c:pt>
                <c:pt idx="13">
                  <c:v>8.56</c:v>
                </c:pt>
                <c:pt idx="14">
                  <c:v>3.75</c:v>
                </c:pt>
                <c:pt idx="15">
                  <c:v>18.100000000000001</c:v>
                </c:pt>
                <c:pt idx="16">
                  <c:v>6.09</c:v>
                </c:pt>
                <c:pt idx="17">
                  <c:v>6.09</c:v>
                </c:pt>
                <c:pt idx="18">
                  <c:v>8.14</c:v>
                </c:pt>
                <c:pt idx="19">
                  <c:v>13.92</c:v>
                </c:pt>
                <c:pt idx="20">
                  <c:v>18.100000000000001</c:v>
                </c:pt>
                <c:pt idx="21">
                  <c:v>11.93</c:v>
                </c:pt>
                <c:pt idx="22">
                  <c:v>2.0299999999999998</c:v>
                </c:pt>
                <c:pt idx="23">
                  <c:v>5.86</c:v>
                </c:pt>
                <c:pt idx="24">
                  <c:v>19.579999999999998</c:v>
                </c:pt>
                <c:pt idx="25">
                  <c:v>18.100000000000001</c:v>
                </c:pt>
                <c:pt idx="26">
                  <c:v>2.1800000000000002</c:v>
                </c:pt>
                <c:pt idx="27">
                  <c:v>11.93</c:v>
                </c:pt>
                <c:pt idx="28">
                  <c:v>10.59</c:v>
                </c:pt>
                <c:pt idx="29">
                  <c:v>5.32</c:v>
                </c:pt>
                <c:pt idx="30">
                  <c:v>18.100000000000001</c:v>
                </c:pt>
                <c:pt idx="31">
                  <c:v>2.2400000000000002</c:v>
                </c:pt>
                <c:pt idx="32">
                  <c:v>3.41</c:v>
                </c:pt>
                <c:pt idx="33">
                  <c:v>18.100000000000001</c:v>
                </c:pt>
                <c:pt idx="34">
                  <c:v>3.97</c:v>
                </c:pt>
                <c:pt idx="35">
                  <c:v>10.01</c:v>
                </c:pt>
                <c:pt idx="36">
                  <c:v>9.69</c:v>
                </c:pt>
                <c:pt idx="37">
                  <c:v>18.100000000000001</c:v>
                </c:pt>
                <c:pt idx="38">
                  <c:v>9.9</c:v>
                </c:pt>
                <c:pt idx="39">
                  <c:v>4.93</c:v>
                </c:pt>
                <c:pt idx="40">
                  <c:v>3.41</c:v>
                </c:pt>
                <c:pt idx="41">
                  <c:v>18.100000000000001</c:v>
                </c:pt>
                <c:pt idx="42">
                  <c:v>21.89</c:v>
                </c:pt>
                <c:pt idx="43">
                  <c:v>8.56</c:v>
                </c:pt>
                <c:pt idx="44">
                  <c:v>18.100000000000001</c:v>
                </c:pt>
                <c:pt idx="45">
                  <c:v>18.100000000000001</c:v>
                </c:pt>
                <c:pt idx="46">
                  <c:v>9.9</c:v>
                </c:pt>
                <c:pt idx="47">
                  <c:v>18.100000000000001</c:v>
                </c:pt>
                <c:pt idx="48">
                  <c:v>19.579999999999998</c:v>
                </c:pt>
                <c:pt idx="49">
                  <c:v>18.100000000000001</c:v>
                </c:pt>
                <c:pt idx="50">
                  <c:v>13.92</c:v>
                </c:pt>
                <c:pt idx="51">
                  <c:v>6.96</c:v>
                </c:pt>
                <c:pt idx="52">
                  <c:v>18.100000000000001</c:v>
                </c:pt>
                <c:pt idx="53">
                  <c:v>18.100000000000001</c:v>
                </c:pt>
                <c:pt idx="54">
                  <c:v>18.100000000000001</c:v>
                </c:pt>
                <c:pt idx="55">
                  <c:v>18.100000000000001</c:v>
                </c:pt>
                <c:pt idx="56">
                  <c:v>10.01</c:v>
                </c:pt>
                <c:pt idx="57">
                  <c:v>18.100000000000001</c:v>
                </c:pt>
                <c:pt idx="58">
                  <c:v>5.64</c:v>
                </c:pt>
                <c:pt idx="59">
                  <c:v>6.96</c:v>
                </c:pt>
                <c:pt idx="60">
                  <c:v>9.69</c:v>
                </c:pt>
                <c:pt idx="61">
                  <c:v>3.97</c:v>
                </c:pt>
                <c:pt idx="62">
                  <c:v>5.13</c:v>
                </c:pt>
                <c:pt idx="63">
                  <c:v>5.19</c:v>
                </c:pt>
                <c:pt idx="64">
                  <c:v>19.579999999999998</c:v>
                </c:pt>
                <c:pt idx="65">
                  <c:v>2.68</c:v>
                </c:pt>
                <c:pt idx="66">
                  <c:v>18.100000000000001</c:v>
                </c:pt>
                <c:pt idx="67">
                  <c:v>21.89</c:v>
                </c:pt>
                <c:pt idx="68">
                  <c:v>7.38</c:v>
                </c:pt>
                <c:pt idx="69">
                  <c:v>9.9</c:v>
                </c:pt>
                <c:pt idx="70">
                  <c:v>4.8600000000000003</c:v>
                </c:pt>
                <c:pt idx="71">
                  <c:v>18.100000000000001</c:v>
                </c:pt>
                <c:pt idx="72">
                  <c:v>1.91</c:v>
                </c:pt>
                <c:pt idx="73">
                  <c:v>6.2</c:v>
                </c:pt>
                <c:pt idx="74">
                  <c:v>19.579999999999998</c:v>
                </c:pt>
                <c:pt idx="75">
                  <c:v>18.100000000000001</c:v>
                </c:pt>
                <c:pt idx="76">
                  <c:v>8.14</c:v>
                </c:pt>
                <c:pt idx="77">
                  <c:v>8.14</c:v>
                </c:pt>
                <c:pt idx="78">
                  <c:v>3.78</c:v>
                </c:pt>
                <c:pt idx="79">
                  <c:v>8.14</c:v>
                </c:pt>
                <c:pt idx="80">
                  <c:v>18.100000000000001</c:v>
                </c:pt>
                <c:pt idx="81">
                  <c:v>5.64</c:v>
                </c:pt>
                <c:pt idx="82">
                  <c:v>18.100000000000001</c:v>
                </c:pt>
                <c:pt idx="83">
                  <c:v>18.100000000000001</c:v>
                </c:pt>
                <c:pt idx="84">
                  <c:v>4.93</c:v>
                </c:pt>
                <c:pt idx="85">
                  <c:v>6.2</c:v>
                </c:pt>
                <c:pt idx="86">
                  <c:v>0.74</c:v>
                </c:pt>
                <c:pt idx="87">
                  <c:v>18.100000000000001</c:v>
                </c:pt>
                <c:pt idx="88">
                  <c:v>7.07</c:v>
                </c:pt>
                <c:pt idx="89">
                  <c:v>5.13</c:v>
                </c:pt>
                <c:pt idx="90">
                  <c:v>18.100000000000001</c:v>
                </c:pt>
                <c:pt idx="91">
                  <c:v>6.2</c:v>
                </c:pt>
                <c:pt idx="92">
                  <c:v>3.97</c:v>
                </c:pt>
                <c:pt idx="93">
                  <c:v>10.59</c:v>
                </c:pt>
                <c:pt idx="94">
                  <c:v>12.83</c:v>
                </c:pt>
                <c:pt idx="95">
                  <c:v>18.100000000000001</c:v>
                </c:pt>
                <c:pt idx="96">
                  <c:v>6.09</c:v>
                </c:pt>
                <c:pt idx="97">
                  <c:v>18.100000000000001</c:v>
                </c:pt>
                <c:pt idx="98">
                  <c:v>18.100000000000001</c:v>
                </c:pt>
                <c:pt idx="99">
                  <c:v>4.8600000000000003</c:v>
                </c:pt>
                <c:pt idx="100">
                  <c:v>18.100000000000001</c:v>
                </c:pt>
                <c:pt idx="101">
                  <c:v>8.14</c:v>
                </c:pt>
                <c:pt idx="102">
                  <c:v>1.91</c:v>
                </c:pt>
                <c:pt idx="103">
                  <c:v>18.100000000000001</c:v>
                </c:pt>
                <c:pt idx="104">
                  <c:v>25.65</c:v>
                </c:pt>
                <c:pt idx="105">
                  <c:v>4.3899999999999997</c:v>
                </c:pt>
                <c:pt idx="106">
                  <c:v>18.100000000000001</c:v>
                </c:pt>
                <c:pt idx="107">
                  <c:v>19.579999999999998</c:v>
                </c:pt>
                <c:pt idx="108">
                  <c:v>5.86</c:v>
                </c:pt>
                <c:pt idx="109">
                  <c:v>5.64</c:v>
                </c:pt>
                <c:pt idx="110">
                  <c:v>18.100000000000001</c:v>
                </c:pt>
                <c:pt idx="111">
                  <c:v>13.92</c:v>
                </c:pt>
                <c:pt idx="112">
                  <c:v>8.14</c:v>
                </c:pt>
                <c:pt idx="113">
                  <c:v>3.24</c:v>
                </c:pt>
                <c:pt idx="114">
                  <c:v>27.74</c:v>
                </c:pt>
                <c:pt idx="115">
                  <c:v>10.01</c:v>
                </c:pt>
                <c:pt idx="116">
                  <c:v>19.579999999999998</c:v>
                </c:pt>
                <c:pt idx="117">
                  <c:v>2.1800000000000002</c:v>
                </c:pt>
                <c:pt idx="118">
                  <c:v>18.100000000000001</c:v>
                </c:pt>
                <c:pt idx="119">
                  <c:v>5.13</c:v>
                </c:pt>
                <c:pt idx="120">
                  <c:v>18.100000000000001</c:v>
                </c:pt>
                <c:pt idx="121">
                  <c:v>19.579999999999998</c:v>
                </c:pt>
                <c:pt idx="122">
                  <c:v>6.2</c:v>
                </c:pt>
                <c:pt idx="123">
                  <c:v>2.89</c:v>
                </c:pt>
                <c:pt idx="124">
                  <c:v>18.100000000000001</c:v>
                </c:pt>
                <c:pt idx="125">
                  <c:v>2.95</c:v>
                </c:pt>
                <c:pt idx="126">
                  <c:v>5.86</c:v>
                </c:pt>
                <c:pt idx="127">
                  <c:v>6.91</c:v>
                </c:pt>
                <c:pt idx="128">
                  <c:v>3.97</c:v>
                </c:pt>
                <c:pt idx="129">
                  <c:v>2.93</c:v>
                </c:pt>
                <c:pt idx="130">
                  <c:v>10.59</c:v>
                </c:pt>
                <c:pt idx="131">
                  <c:v>12.83</c:v>
                </c:pt>
                <c:pt idx="132">
                  <c:v>8.14</c:v>
                </c:pt>
                <c:pt idx="133">
                  <c:v>13.89</c:v>
                </c:pt>
                <c:pt idx="134">
                  <c:v>4.1500000000000004</c:v>
                </c:pt>
                <c:pt idx="135">
                  <c:v>5.86</c:v>
                </c:pt>
                <c:pt idx="136">
                  <c:v>3.33</c:v>
                </c:pt>
                <c:pt idx="137">
                  <c:v>1.32</c:v>
                </c:pt>
                <c:pt idx="138">
                  <c:v>18.100000000000001</c:v>
                </c:pt>
                <c:pt idx="139">
                  <c:v>5.13</c:v>
                </c:pt>
                <c:pt idx="140">
                  <c:v>18.100000000000001</c:v>
                </c:pt>
                <c:pt idx="141">
                  <c:v>10.01</c:v>
                </c:pt>
                <c:pt idx="142">
                  <c:v>4.49</c:v>
                </c:pt>
                <c:pt idx="143">
                  <c:v>4.93</c:v>
                </c:pt>
                <c:pt idx="144">
                  <c:v>1.47</c:v>
                </c:pt>
                <c:pt idx="145">
                  <c:v>19.579999999999998</c:v>
                </c:pt>
                <c:pt idx="146">
                  <c:v>3.44</c:v>
                </c:pt>
                <c:pt idx="147">
                  <c:v>21.89</c:v>
                </c:pt>
                <c:pt idx="148">
                  <c:v>2.1800000000000002</c:v>
                </c:pt>
                <c:pt idx="149">
                  <c:v>2.89</c:v>
                </c:pt>
                <c:pt idx="150">
                  <c:v>9.9</c:v>
                </c:pt>
                <c:pt idx="151">
                  <c:v>18.100000000000001</c:v>
                </c:pt>
                <c:pt idx="152">
                  <c:v>18.100000000000001</c:v>
                </c:pt>
                <c:pt idx="153">
                  <c:v>21.89</c:v>
                </c:pt>
                <c:pt idx="154">
                  <c:v>18.100000000000001</c:v>
                </c:pt>
                <c:pt idx="155">
                  <c:v>18.100000000000001</c:v>
                </c:pt>
                <c:pt idx="156">
                  <c:v>18.100000000000001</c:v>
                </c:pt>
                <c:pt idx="157">
                  <c:v>19.579999999999998</c:v>
                </c:pt>
                <c:pt idx="158">
                  <c:v>13.89</c:v>
                </c:pt>
                <c:pt idx="159">
                  <c:v>7.38</c:v>
                </c:pt>
                <c:pt idx="160">
                  <c:v>4.93</c:v>
                </c:pt>
                <c:pt idx="161">
                  <c:v>18.100000000000001</c:v>
                </c:pt>
                <c:pt idx="162">
                  <c:v>4.8600000000000003</c:v>
                </c:pt>
                <c:pt idx="163">
                  <c:v>18.100000000000001</c:v>
                </c:pt>
                <c:pt idx="164">
                  <c:v>9.9</c:v>
                </c:pt>
                <c:pt idx="165">
                  <c:v>3.44</c:v>
                </c:pt>
                <c:pt idx="166">
                  <c:v>18.100000000000001</c:v>
                </c:pt>
                <c:pt idx="167">
                  <c:v>2.2400000000000002</c:v>
                </c:pt>
                <c:pt idx="168">
                  <c:v>2.46</c:v>
                </c:pt>
                <c:pt idx="169">
                  <c:v>18.100000000000001</c:v>
                </c:pt>
                <c:pt idx="170">
                  <c:v>5.64</c:v>
                </c:pt>
                <c:pt idx="171">
                  <c:v>18.100000000000001</c:v>
                </c:pt>
                <c:pt idx="172">
                  <c:v>21.89</c:v>
                </c:pt>
                <c:pt idx="173">
                  <c:v>3.97</c:v>
                </c:pt>
                <c:pt idx="174">
                  <c:v>6.41</c:v>
                </c:pt>
                <c:pt idx="175">
                  <c:v>3.37</c:v>
                </c:pt>
                <c:pt idx="176">
                  <c:v>18.100000000000001</c:v>
                </c:pt>
                <c:pt idx="177">
                  <c:v>3.97</c:v>
                </c:pt>
                <c:pt idx="178">
                  <c:v>18.100000000000001</c:v>
                </c:pt>
                <c:pt idx="179">
                  <c:v>6.2</c:v>
                </c:pt>
                <c:pt idx="180">
                  <c:v>2.89</c:v>
                </c:pt>
                <c:pt idx="181">
                  <c:v>6.41</c:v>
                </c:pt>
                <c:pt idx="182">
                  <c:v>19.579999999999998</c:v>
                </c:pt>
                <c:pt idx="183">
                  <c:v>8.14</c:v>
                </c:pt>
                <c:pt idx="184">
                  <c:v>19.579999999999998</c:v>
                </c:pt>
                <c:pt idx="185">
                  <c:v>1.21</c:v>
                </c:pt>
                <c:pt idx="186">
                  <c:v>6.91</c:v>
                </c:pt>
                <c:pt idx="187">
                  <c:v>4.49</c:v>
                </c:pt>
                <c:pt idx="188">
                  <c:v>5.96</c:v>
                </c:pt>
                <c:pt idx="189">
                  <c:v>18.100000000000001</c:v>
                </c:pt>
                <c:pt idx="190">
                  <c:v>18.100000000000001</c:v>
                </c:pt>
                <c:pt idx="191">
                  <c:v>3.24</c:v>
                </c:pt>
                <c:pt idx="192">
                  <c:v>4.05</c:v>
                </c:pt>
                <c:pt idx="193">
                  <c:v>10.81</c:v>
                </c:pt>
                <c:pt idx="194">
                  <c:v>6.41</c:v>
                </c:pt>
                <c:pt idx="195">
                  <c:v>8.56</c:v>
                </c:pt>
                <c:pt idx="196">
                  <c:v>10.59</c:v>
                </c:pt>
                <c:pt idx="197">
                  <c:v>5.86</c:v>
                </c:pt>
                <c:pt idx="198">
                  <c:v>8.14</c:v>
                </c:pt>
                <c:pt idx="199">
                  <c:v>9.9</c:v>
                </c:pt>
                <c:pt idx="200">
                  <c:v>3.41</c:v>
                </c:pt>
                <c:pt idx="201">
                  <c:v>3.41</c:v>
                </c:pt>
                <c:pt idx="202">
                  <c:v>18.100000000000001</c:v>
                </c:pt>
                <c:pt idx="203">
                  <c:v>21.89</c:v>
                </c:pt>
                <c:pt idx="204">
                  <c:v>2.93</c:v>
                </c:pt>
                <c:pt idx="205">
                  <c:v>8.56</c:v>
                </c:pt>
                <c:pt idx="206">
                  <c:v>3.97</c:v>
                </c:pt>
                <c:pt idx="207">
                  <c:v>4.05</c:v>
                </c:pt>
                <c:pt idx="208">
                  <c:v>19.579999999999998</c:v>
                </c:pt>
                <c:pt idx="209">
                  <c:v>5.86</c:v>
                </c:pt>
                <c:pt idx="210">
                  <c:v>19.579999999999998</c:v>
                </c:pt>
                <c:pt idx="211">
                  <c:v>10.81</c:v>
                </c:pt>
                <c:pt idx="212">
                  <c:v>21.89</c:v>
                </c:pt>
                <c:pt idx="213">
                  <c:v>3.33</c:v>
                </c:pt>
                <c:pt idx="214">
                  <c:v>9.69</c:v>
                </c:pt>
                <c:pt idx="215">
                  <c:v>18.100000000000001</c:v>
                </c:pt>
                <c:pt idx="216">
                  <c:v>6.2</c:v>
                </c:pt>
                <c:pt idx="217">
                  <c:v>1.89</c:v>
                </c:pt>
                <c:pt idx="218">
                  <c:v>1.25</c:v>
                </c:pt>
                <c:pt idx="219">
                  <c:v>1.69</c:v>
                </c:pt>
                <c:pt idx="220">
                  <c:v>27.74</c:v>
                </c:pt>
                <c:pt idx="221">
                  <c:v>6.2</c:v>
                </c:pt>
                <c:pt idx="222">
                  <c:v>8.14</c:v>
                </c:pt>
                <c:pt idx="223">
                  <c:v>4.05</c:v>
                </c:pt>
                <c:pt idx="224">
                  <c:v>18.100000000000001</c:v>
                </c:pt>
                <c:pt idx="225">
                  <c:v>8.14</c:v>
                </c:pt>
                <c:pt idx="226">
                  <c:v>1.22</c:v>
                </c:pt>
                <c:pt idx="227">
                  <c:v>2.97</c:v>
                </c:pt>
                <c:pt idx="228">
                  <c:v>18.100000000000001</c:v>
                </c:pt>
                <c:pt idx="229">
                  <c:v>18.100000000000001</c:v>
                </c:pt>
                <c:pt idx="230">
                  <c:v>8.14</c:v>
                </c:pt>
                <c:pt idx="231">
                  <c:v>2.46</c:v>
                </c:pt>
                <c:pt idx="232">
                  <c:v>2.46</c:v>
                </c:pt>
                <c:pt idx="233">
                  <c:v>19.579999999999998</c:v>
                </c:pt>
                <c:pt idx="234">
                  <c:v>10.59</c:v>
                </c:pt>
                <c:pt idx="235">
                  <c:v>4.93</c:v>
                </c:pt>
                <c:pt idx="236">
                  <c:v>4.95</c:v>
                </c:pt>
                <c:pt idx="237">
                  <c:v>18.100000000000001</c:v>
                </c:pt>
                <c:pt idx="238">
                  <c:v>13.92</c:v>
                </c:pt>
                <c:pt idx="239">
                  <c:v>2.89</c:v>
                </c:pt>
                <c:pt idx="240">
                  <c:v>6.2</c:v>
                </c:pt>
                <c:pt idx="241">
                  <c:v>18.100000000000001</c:v>
                </c:pt>
                <c:pt idx="242">
                  <c:v>18.100000000000001</c:v>
                </c:pt>
                <c:pt idx="243">
                  <c:v>19.579999999999998</c:v>
                </c:pt>
                <c:pt idx="244">
                  <c:v>25.65</c:v>
                </c:pt>
                <c:pt idx="245">
                  <c:v>10.01</c:v>
                </c:pt>
                <c:pt idx="246">
                  <c:v>18.100000000000001</c:v>
                </c:pt>
                <c:pt idx="247">
                  <c:v>1.52</c:v>
                </c:pt>
                <c:pt idx="248">
                  <c:v>19.579999999999998</c:v>
                </c:pt>
                <c:pt idx="249">
                  <c:v>8.56</c:v>
                </c:pt>
                <c:pt idx="250">
                  <c:v>12.83</c:v>
                </c:pt>
                <c:pt idx="251">
                  <c:v>15.04</c:v>
                </c:pt>
                <c:pt idx="252">
                  <c:v>5.13</c:v>
                </c:pt>
                <c:pt idx="253">
                  <c:v>5.19</c:v>
                </c:pt>
                <c:pt idx="254">
                  <c:v>18.100000000000001</c:v>
                </c:pt>
                <c:pt idx="255">
                  <c:v>25.65</c:v>
                </c:pt>
                <c:pt idx="256">
                  <c:v>18.100000000000001</c:v>
                </c:pt>
                <c:pt idx="257">
                  <c:v>18.100000000000001</c:v>
                </c:pt>
                <c:pt idx="258">
                  <c:v>18.100000000000001</c:v>
                </c:pt>
                <c:pt idx="259">
                  <c:v>18.100000000000001</c:v>
                </c:pt>
                <c:pt idx="260">
                  <c:v>6.96</c:v>
                </c:pt>
                <c:pt idx="261">
                  <c:v>18.100000000000001</c:v>
                </c:pt>
                <c:pt idx="262">
                  <c:v>8.14</c:v>
                </c:pt>
                <c:pt idx="263">
                  <c:v>7.38</c:v>
                </c:pt>
                <c:pt idx="264">
                  <c:v>18.100000000000001</c:v>
                </c:pt>
                <c:pt idx="265">
                  <c:v>9.69</c:v>
                </c:pt>
                <c:pt idx="266">
                  <c:v>25.65</c:v>
                </c:pt>
                <c:pt idx="267">
                  <c:v>9.69</c:v>
                </c:pt>
                <c:pt idx="268">
                  <c:v>27.74</c:v>
                </c:pt>
                <c:pt idx="269">
                  <c:v>4.05</c:v>
                </c:pt>
                <c:pt idx="270">
                  <c:v>18.100000000000001</c:v>
                </c:pt>
                <c:pt idx="271">
                  <c:v>18.100000000000001</c:v>
                </c:pt>
                <c:pt idx="272">
                  <c:v>6.2</c:v>
                </c:pt>
                <c:pt idx="273">
                  <c:v>1.69</c:v>
                </c:pt>
                <c:pt idx="274">
                  <c:v>15.04</c:v>
                </c:pt>
                <c:pt idx="275">
                  <c:v>6.07</c:v>
                </c:pt>
                <c:pt idx="276">
                  <c:v>5.96</c:v>
                </c:pt>
                <c:pt idx="277">
                  <c:v>19.579999999999998</c:v>
                </c:pt>
                <c:pt idx="278">
                  <c:v>7.87</c:v>
                </c:pt>
                <c:pt idx="279">
                  <c:v>19.579999999999998</c:v>
                </c:pt>
                <c:pt idx="280">
                  <c:v>2.02</c:v>
                </c:pt>
                <c:pt idx="281">
                  <c:v>21.89</c:v>
                </c:pt>
                <c:pt idx="282">
                  <c:v>18.100000000000001</c:v>
                </c:pt>
                <c:pt idx="283">
                  <c:v>7.87</c:v>
                </c:pt>
                <c:pt idx="284">
                  <c:v>18.100000000000001</c:v>
                </c:pt>
                <c:pt idx="285">
                  <c:v>4.05</c:v>
                </c:pt>
                <c:pt idx="286">
                  <c:v>6.2</c:v>
                </c:pt>
                <c:pt idx="287">
                  <c:v>10.59</c:v>
                </c:pt>
                <c:pt idx="288">
                  <c:v>21.89</c:v>
                </c:pt>
                <c:pt idx="289">
                  <c:v>19.579999999999998</c:v>
                </c:pt>
                <c:pt idx="290">
                  <c:v>4.93</c:v>
                </c:pt>
                <c:pt idx="291">
                  <c:v>7.87</c:v>
                </c:pt>
                <c:pt idx="292">
                  <c:v>3.64</c:v>
                </c:pt>
                <c:pt idx="293">
                  <c:v>18.100000000000001</c:v>
                </c:pt>
                <c:pt idx="294">
                  <c:v>5.19</c:v>
                </c:pt>
                <c:pt idx="295">
                  <c:v>7.87</c:v>
                </c:pt>
                <c:pt idx="296">
                  <c:v>19.579999999999998</c:v>
                </c:pt>
                <c:pt idx="297">
                  <c:v>8.14</c:v>
                </c:pt>
                <c:pt idx="298">
                  <c:v>3.97</c:v>
                </c:pt>
                <c:pt idx="299">
                  <c:v>1.38</c:v>
                </c:pt>
                <c:pt idx="300">
                  <c:v>3.64</c:v>
                </c:pt>
                <c:pt idx="301">
                  <c:v>18.100000000000001</c:v>
                </c:pt>
                <c:pt idx="302">
                  <c:v>19.579999999999998</c:v>
                </c:pt>
                <c:pt idx="303">
                  <c:v>6.91</c:v>
                </c:pt>
                <c:pt idx="304">
                  <c:v>10.59</c:v>
                </c:pt>
                <c:pt idx="305">
                  <c:v>5.32</c:v>
                </c:pt>
                <c:pt idx="306">
                  <c:v>7.07</c:v>
                </c:pt>
                <c:pt idx="307">
                  <c:v>6.96</c:v>
                </c:pt>
                <c:pt idx="308">
                  <c:v>3.97</c:v>
                </c:pt>
                <c:pt idx="309">
                  <c:v>7.38</c:v>
                </c:pt>
                <c:pt idx="310">
                  <c:v>5.19</c:v>
                </c:pt>
                <c:pt idx="311">
                  <c:v>2.89</c:v>
                </c:pt>
                <c:pt idx="312">
                  <c:v>18.100000000000001</c:v>
                </c:pt>
                <c:pt idx="313">
                  <c:v>27.74</c:v>
                </c:pt>
                <c:pt idx="314">
                  <c:v>9.9</c:v>
                </c:pt>
                <c:pt idx="315">
                  <c:v>10.01</c:v>
                </c:pt>
                <c:pt idx="316">
                  <c:v>6.91</c:v>
                </c:pt>
                <c:pt idx="317">
                  <c:v>19.579999999999998</c:v>
                </c:pt>
                <c:pt idx="318">
                  <c:v>18.100000000000001</c:v>
                </c:pt>
                <c:pt idx="319">
                  <c:v>10.01</c:v>
                </c:pt>
                <c:pt idx="320">
                  <c:v>5.32</c:v>
                </c:pt>
                <c:pt idx="321">
                  <c:v>12.83</c:v>
                </c:pt>
                <c:pt idx="322">
                  <c:v>27.74</c:v>
                </c:pt>
                <c:pt idx="323">
                  <c:v>5.13</c:v>
                </c:pt>
                <c:pt idx="324">
                  <c:v>18.100000000000001</c:v>
                </c:pt>
                <c:pt idx="325">
                  <c:v>18.100000000000001</c:v>
                </c:pt>
                <c:pt idx="326">
                  <c:v>6.2</c:v>
                </c:pt>
                <c:pt idx="327">
                  <c:v>13.92</c:v>
                </c:pt>
                <c:pt idx="328">
                  <c:v>2.46</c:v>
                </c:pt>
                <c:pt idx="329">
                  <c:v>5.19</c:v>
                </c:pt>
                <c:pt idx="330">
                  <c:v>1.47</c:v>
                </c:pt>
                <c:pt idx="331">
                  <c:v>18.100000000000001</c:v>
                </c:pt>
                <c:pt idx="332">
                  <c:v>25.65</c:v>
                </c:pt>
                <c:pt idx="333">
                  <c:v>18.100000000000001</c:v>
                </c:pt>
                <c:pt idx="334">
                  <c:v>18.100000000000001</c:v>
                </c:pt>
                <c:pt idx="335">
                  <c:v>2.1800000000000002</c:v>
                </c:pt>
                <c:pt idx="336">
                  <c:v>18.100000000000001</c:v>
                </c:pt>
                <c:pt idx="337">
                  <c:v>19.579999999999998</c:v>
                </c:pt>
                <c:pt idx="338">
                  <c:v>4.49</c:v>
                </c:pt>
                <c:pt idx="339">
                  <c:v>6.2</c:v>
                </c:pt>
                <c:pt idx="340">
                  <c:v>3.97</c:v>
                </c:pt>
                <c:pt idx="341">
                  <c:v>6.06</c:v>
                </c:pt>
                <c:pt idx="342">
                  <c:v>18.100000000000001</c:v>
                </c:pt>
                <c:pt idx="343">
                  <c:v>12.83</c:v>
                </c:pt>
                <c:pt idx="344">
                  <c:v>18.100000000000001</c:v>
                </c:pt>
                <c:pt idx="345">
                  <c:v>18.100000000000001</c:v>
                </c:pt>
                <c:pt idx="346">
                  <c:v>4.49</c:v>
                </c:pt>
                <c:pt idx="347">
                  <c:v>11.93</c:v>
                </c:pt>
                <c:pt idx="348">
                  <c:v>2.46</c:v>
                </c:pt>
                <c:pt idx="349">
                  <c:v>8.56</c:v>
                </c:pt>
                <c:pt idx="350">
                  <c:v>18.100000000000001</c:v>
                </c:pt>
                <c:pt idx="351">
                  <c:v>6.91</c:v>
                </c:pt>
                <c:pt idx="352">
                  <c:v>18.100000000000001</c:v>
                </c:pt>
                <c:pt idx="353">
                  <c:v>2.1800000000000002</c:v>
                </c:pt>
                <c:pt idx="354">
                  <c:v>8.14</c:v>
                </c:pt>
                <c:pt idx="355">
                  <c:v>6.2</c:v>
                </c:pt>
                <c:pt idx="356">
                  <c:v>18.100000000000001</c:v>
                </c:pt>
                <c:pt idx="357">
                  <c:v>9.69</c:v>
                </c:pt>
                <c:pt idx="358">
                  <c:v>8.56</c:v>
                </c:pt>
                <c:pt idx="359">
                  <c:v>21.89</c:v>
                </c:pt>
                <c:pt idx="360">
                  <c:v>18.100000000000001</c:v>
                </c:pt>
                <c:pt idx="361">
                  <c:v>6.2</c:v>
                </c:pt>
                <c:pt idx="362">
                  <c:v>10.59</c:v>
                </c:pt>
                <c:pt idx="363">
                  <c:v>3.44</c:v>
                </c:pt>
                <c:pt idx="364">
                  <c:v>18.100000000000001</c:v>
                </c:pt>
                <c:pt idx="365">
                  <c:v>7.38</c:v>
                </c:pt>
                <c:pt idx="366">
                  <c:v>3.33</c:v>
                </c:pt>
                <c:pt idx="367">
                  <c:v>8.14</c:v>
                </c:pt>
                <c:pt idx="368">
                  <c:v>19.579999999999998</c:v>
                </c:pt>
                <c:pt idx="369">
                  <c:v>2.46</c:v>
                </c:pt>
                <c:pt idx="370">
                  <c:v>8.56</c:v>
                </c:pt>
                <c:pt idx="371">
                  <c:v>1.52</c:v>
                </c:pt>
                <c:pt idx="372">
                  <c:v>10.59</c:v>
                </c:pt>
                <c:pt idx="373">
                  <c:v>21.89</c:v>
                </c:pt>
                <c:pt idx="374">
                  <c:v>18.100000000000001</c:v>
                </c:pt>
                <c:pt idx="375">
                  <c:v>18.100000000000001</c:v>
                </c:pt>
                <c:pt idx="376">
                  <c:v>1.52</c:v>
                </c:pt>
                <c:pt idx="377">
                  <c:v>18.100000000000001</c:v>
                </c:pt>
                <c:pt idx="378">
                  <c:v>19.579999999999998</c:v>
                </c:pt>
                <c:pt idx="379">
                  <c:v>18.100000000000001</c:v>
                </c:pt>
                <c:pt idx="380">
                  <c:v>21.89</c:v>
                </c:pt>
                <c:pt idx="381">
                  <c:v>2.25</c:v>
                </c:pt>
                <c:pt idx="382">
                  <c:v>5.19</c:v>
                </c:pt>
                <c:pt idx="383">
                  <c:v>21.89</c:v>
                </c:pt>
                <c:pt idx="384">
                  <c:v>2.95</c:v>
                </c:pt>
                <c:pt idx="385">
                  <c:v>10.59</c:v>
                </c:pt>
                <c:pt idx="386">
                  <c:v>6.91</c:v>
                </c:pt>
                <c:pt idx="387">
                  <c:v>4</c:v>
                </c:pt>
                <c:pt idx="388">
                  <c:v>18.100000000000001</c:v>
                </c:pt>
                <c:pt idx="389">
                  <c:v>2.2400000000000002</c:v>
                </c:pt>
                <c:pt idx="390">
                  <c:v>18.100000000000001</c:v>
                </c:pt>
                <c:pt idx="391">
                  <c:v>2.1800000000000002</c:v>
                </c:pt>
                <c:pt idx="392">
                  <c:v>5.96</c:v>
                </c:pt>
                <c:pt idx="393">
                  <c:v>9.9</c:v>
                </c:pt>
                <c:pt idx="394">
                  <c:v>9.9</c:v>
                </c:pt>
                <c:pt idx="395">
                  <c:v>6.41</c:v>
                </c:pt>
                <c:pt idx="396">
                  <c:v>25.65</c:v>
                </c:pt>
                <c:pt idx="397">
                  <c:v>19.579999999999998</c:v>
                </c:pt>
                <c:pt idx="398">
                  <c:v>8.56</c:v>
                </c:pt>
                <c:pt idx="399">
                  <c:v>7.38</c:v>
                </c:pt>
                <c:pt idx="400">
                  <c:v>6.06</c:v>
                </c:pt>
                <c:pt idx="401">
                  <c:v>18.100000000000001</c:v>
                </c:pt>
                <c:pt idx="402">
                  <c:v>18.100000000000001</c:v>
                </c:pt>
                <c:pt idx="403">
                  <c:v>8.56</c:v>
                </c:pt>
                <c:pt idx="404">
                  <c:v>18.100000000000001</c:v>
                </c:pt>
                <c:pt idx="405">
                  <c:v>7.87</c:v>
                </c:pt>
                <c:pt idx="406">
                  <c:v>6.96</c:v>
                </c:pt>
                <c:pt idx="407">
                  <c:v>6.91</c:v>
                </c:pt>
                <c:pt idx="408">
                  <c:v>2.68</c:v>
                </c:pt>
                <c:pt idx="409">
                  <c:v>18.100000000000001</c:v>
                </c:pt>
                <c:pt idx="410">
                  <c:v>10.01</c:v>
                </c:pt>
                <c:pt idx="411">
                  <c:v>8.14</c:v>
                </c:pt>
                <c:pt idx="412">
                  <c:v>18.100000000000001</c:v>
                </c:pt>
                <c:pt idx="413">
                  <c:v>4.8600000000000003</c:v>
                </c:pt>
                <c:pt idx="414">
                  <c:v>21.89</c:v>
                </c:pt>
                <c:pt idx="415">
                  <c:v>18.100000000000001</c:v>
                </c:pt>
                <c:pt idx="416">
                  <c:v>3.24</c:v>
                </c:pt>
                <c:pt idx="417">
                  <c:v>6.2</c:v>
                </c:pt>
                <c:pt idx="418">
                  <c:v>9.69</c:v>
                </c:pt>
                <c:pt idx="419">
                  <c:v>1.76</c:v>
                </c:pt>
                <c:pt idx="420">
                  <c:v>25.65</c:v>
                </c:pt>
                <c:pt idx="421">
                  <c:v>8.14</c:v>
                </c:pt>
                <c:pt idx="422">
                  <c:v>18.100000000000001</c:v>
                </c:pt>
                <c:pt idx="423">
                  <c:v>2.1800000000000002</c:v>
                </c:pt>
                <c:pt idx="424">
                  <c:v>18.100000000000001</c:v>
                </c:pt>
                <c:pt idx="425">
                  <c:v>8.14</c:v>
                </c:pt>
                <c:pt idx="426">
                  <c:v>13.89</c:v>
                </c:pt>
                <c:pt idx="427">
                  <c:v>18.100000000000001</c:v>
                </c:pt>
                <c:pt idx="428">
                  <c:v>11.93</c:v>
                </c:pt>
                <c:pt idx="429">
                  <c:v>18.100000000000001</c:v>
                </c:pt>
                <c:pt idx="430">
                  <c:v>18.100000000000001</c:v>
                </c:pt>
                <c:pt idx="431">
                  <c:v>19.579999999999998</c:v>
                </c:pt>
                <c:pt idx="432">
                  <c:v>6.2</c:v>
                </c:pt>
                <c:pt idx="433">
                  <c:v>5.86</c:v>
                </c:pt>
                <c:pt idx="434">
                  <c:v>18.100000000000001</c:v>
                </c:pt>
                <c:pt idx="435">
                  <c:v>19.579999999999998</c:v>
                </c:pt>
                <c:pt idx="436">
                  <c:v>18.100000000000001</c:v>
                </c:pt>
                <c:pt idx="437">
                  <c:v>9.9</c:v>
                </c:pt>
                <c:pt idx="438">
                  <c:v>4.95</c:v>
                </c:pt>
                <c:pt idx="439">
                  <c:v>6.2</c:v>
                </c:pt>
                <c:pt idx="440">
                  <c:v>7.87</c:v>
                </c:pt>
                <c:pt idx="441">
                  <c:v>3.33</c:v>
                </c:pt>
                <c:pt idx="442">
                  <c:v>10.81</c:v>
                </c:pt>
                <c:pt idx="443">
                  <c:v>5.86</c:v>
                </c:pt>
                <c:pt idx="444">
                  <c:v>15.04</c:v>
                </c:pt>
                <c:pt idx="445">
                  <c:v>18.100000000000001</c:v>
                </c:pt>
                <c:pt idx="446">
                  <c:v>1.25</c:v>
                </c:pt>
                <c:pt idx="447">
                  <c:v>18.100000000000001</c:v>
                </c:pt>
                <c:pt idx="448">
                  <c:v>18.100000000000001</c:v>
                </c:pt>
                <c:pt idx="449">
                  <c:v>18.100000000000001</c:v>
                </c:pt>
                <c:pt idx="450">
                  <c:v>3.44</c:v>
                </c:pt>
                <c:pt idx="451">
                  <c:v>3.97</c:v>
                </c:pt>
                <c:pt idx="452">
                  <c:v>18.100000000000001</c:v>
                </c:pt>
                <c:pt idx="453">
                  <c:v>5.19</c:v>
                </c:pt>
                <c:pt idx="454">
                  <c:v>9.69</c:v>
                </c:pt>
                <c:pt idx="455">
                  <c:v>0.46</c:v>
                </c:pt>
                <c:pt idx="456">
                  <c:v>3.78</c:v>
                </c:pt>
                <c:pt idx="457">
                  <c:v>21.89</c:v>
                </c:pt>
                <c:pt idx="458">
                  <c:v>3.97</c:v>
                </c:pt>
                <c:pt idx="459">
                  <c:v>5.96</c:v>
                </c:pt>
                <c:pt idx="460">
                  <c:v>2.0299999999999998</c:v>
                </c:pt>
                <c:pt idx="461">
                  <c:v>18.100000000000001</c:v>
                </c:pt>
                <c:pt idx="462">
                  <c:v>4.95</c:v>
                </c:pt>
                <c:pt idx="463">
                  <c:v>18.100000000000001</c:v>
                </c:pt>
                <c:pt idx="464">
                  <c:v>3.44</c:v>
                </c:pt>
                <c:pt idx="465">
                  <c:v>5.86</c:v>
                </c:pt>
                <c:pt idx="466">
                  <c:v>10.01</c:v>
                </c:pt>
                <c:pt idx="467">
                  <c:v>18.100000000000001</c:v>
                </c:pt>
                <c:pt idx="468">
                  <c:v>2.46</c:v>
                </c:pt>
                <c:pt idx="469">
                  <c:v>19.579999999999998</c:v>
                </c:pt>
                <c:pt idx="470">
                  <c:v>9.9</c:v>
                </c:pt>
                <c:pt idx="471">
                  <c:v>7.38</c:v>
                </c:pt>
                <c:pt idx="472">
                  <c:v>3.44</c:v>
                </c:pt>
                <c:pt idx="473">
                  <c:v>6.91</c:v>
                </c:pt>
                <c:pt idx="474">
                  <c:v>18.100000000000001</c:v>
                </c:pt>
                <c:pt idx="475">
                  <c:v>6.41</c:v>
                </c:pt>
                <c:pt idx="476">
                  <c:v>7.87</c:v>
                </c:pt>
                <c:pt idx="477">
                  <c:v>5.86</c:v>
                </c:pt>
                <c:pt idx="478">
                  <c:v>9.9</c:v>
                </c:pt>
                <c:pt idx="479">
                  <c:v>12.83</c:v>
                </c:pt>
                <c:pt idx="480">
                  <c:v>2.31</c:v>
                </c:pt>
                <c:pt idx="481">
                  <c:v>18.100000000000001</c:v>
                </c:pt>
                <c:pt idx="482">
                  <c:v>18.100000000000001</c:v>
                </c:pt>
                <c:pt idx="483">
                  <c:v>18.100000000000001</c:v>
                </c:pt>
                <c:pt idx="484">
                  <c:v>18.100000000000001</c:v>
                </c:pt>
                <c:pt idx="485">
                  <c:v>6.07</c:v>
                </c:pt>
                <c:pt idx="486">
                  <c:v>18.100000000000001</c:v>
                </c:pt>
                <c:pt idx="487">
                  <c:v>19.579999999999998</c:v>
                </c:pt>
                <c:pt idx="488">
                  <c:v>18.100000000000001</c:v>
                </c:pt>
                <c:pt idx="489">
                  <c:v>13.89</c:v>
                </c:pt>
                <c:pt idx="490">
                  <c:v>6.91</c:v>
                </c:pt>
                <c:pt idx="491">
                  <c:v>18.100000000000001</c:v>
                </c:pt>
                <c:pt idx="492">
                  <c:v>4.3899999999999997</c:v>
                </c:pt>
                <c:pt idx="493">
                  <c:v>10.81</c:v>
                </c:pt>
                <c:pt idx="494">
                  <c:v>8.14</c:v>
                </c:pt>
                <c:pt idx="495">
                  <c:v>18.100000000000001</c:v>
                </c:pt>
                <c:pt idx="496">
                  <c:v>2.46</c:v>
                </c:pt>
                <c:pt idx="497">
                  <c:v>2.0099999999999998</c:v>
                </c:pt>
                <c:pt idx="498">
                  <c:v>8.56</c:v>
                </c:pt>
                <c:pt idx="499">
                  <c:v>18.100000000000001</c:v>
                </c:pt>
                <c:pt idx="500">
                  <c:v>10.59</c:v>
                </c:pt>
                <c:pt idx="501">
                  <c:v>6.07</c:v>
                </c:pt>
                <c:pt idx="502">
                  <c:v>11.93</c:v>
                </c:pt>
                <c:pt idx="503">
                  <c:v>8.14</c:v>
                </c:pt>
                <c:pt idx="504">
                  <c:v>1.52</c:v>
                </c:pt>
                <c:pt idx="505">
                  <c:v>4.05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20144"/>
        <c:axId val="238621232"/>
      </c:scatterChart>
      <c:valAx>
        <c:axId val="238620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21232"/>
        <c:crosses val="autoZero"/>
        <c:crossBetween val="midCat"/>
      </c:valAx>
      <c:valAx>
        <c:axId val="2386212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201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E$2:$E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8</c:v>
                </c:pt>
                <c:pt idx="235">
                  <c:v>8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8</c:v>
                </c:pt>
                <c:pt idx="240">
                  <c:v>8</c:v>
                </c:pt>
                <c:pt idx="241">
                  <c:v>8</c:v>
                </c:pt>
                <c:pt idx="242">
                  <c:v>8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2</c:v>
                </c:pt>
                <c:pt idx="421">
                  <c:v>2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6</c:v>
                </c:pt>
                <c:pt idx="519">
                  <c:v>6</c:v>
                </c:pt>
                <c:pt idx="520">
                  <c:v>6</c:v>
                </c:pt>
                <c:pt idx="521">
                  <c:v>6</c:v>
                </c:pt>
                <c:pt idx="522">
                  <c:v>6</c:v>
                </c:pt>
                <c:pt idx="523">
                  <c:v>6</c:v>
                </c:pt>
                <c:pt idx="524">
                  <c:v>6</c:v>
                </c:pt>
                <c:pt idx="525">
                  <c:v>6</c:v>
                </c:pt>
                <c:pt idx="526">
                  <c:v>6</c:v>
                </c:pt>
                <c:pt idx="527">
                  <c:v>6</c:v>
                </c:pt>
                <c:pt idx="528">
                  <c:v>6</c:v>
                </c:pt>
                <c:pt idx="529">
                  <c:v>6</c:v>
                </c:pt>
                <c:pt idx="530">
                  <c:v>6</c:v>
                </c:pt>
                <c:pt idx="531">
                  <c:v>6</c:v>
                </c:pt>
                <c:pt idx="532">
                  <c:v>6</c:v>
                </c:pt>
                <c:pt idx="533">
                  <c:v>6</c:v>
                </c:pt>
                <c:pt idx="534">
                  <c:v>6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7</c:v>
                </c:pt>
                <c:pt idx="548">
                  <c:v>7</c:v>
                </c:pt>
                <c:pt idx="549">
                  <c:v>7</c:v>
                </c:pt>
                <c:pt idx="550">
                  <c:v>7</c:v>
                </c:pt>
                <c:pt idx="551">
                  <c:v>7</c:v>
                </c:pt>
                <c:pt idx="552">
                  <c:v>7</c:v>
                </c:pt>
                <c:pt idx="553">
                  <c:v>7</c:v>
                </c:pt>
                <c:pt idx="554">
                  <c:v>7</c:v>
                </c:pt>
                <c:pt idx="555">
                  <c:v>7</c:v>
                </c:pt>
                <c:pt idx="556">
                  <c:v>7</c:v>
                </c:pt>
                <c:pt idx="557">
                  <c:v>7</c:v>
                </c:pt>
                <c:pt idx="558">
                  <c:v>7</c:v>
                </c:pt>
                <c:pt idx="559">
                  <c:v>7</c:v>
                </c:pt>
                <c:pt idx="560">
                  <c:v>7</c:v>
                </c:pt>
                <c:pt idx="561">
                  <c:v>7</c:v>
                </c:pt>
                <c:pt idx="562">
                  <c:v>7</c:v>
                </c:pt>
                <c:pt idx="563">
                  <c:v>7</c:v>
                </c:pt>
                <c:pt idx="564">
                  <c:v>7</c:v>
                </c:pt>
                <c:pt idx="565">
                  <c:v>7</c:v>
                </c:pt>
                <c:pt idx="566">
                  <c:v>7</c:v>
                </c:pt>
                <c:pt idx="567">
                  <c:v>7</c:v>
                </c:pt>
                <c:pt idx="568">
                  <c:v>7</c:v>
                </c:pt>
                <c:pt idx="569">
                  <c:v>7</c:v>
                </c:pt>
                <c:pt idx="570">
                  <c:v>7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8</c:v>
                </c:pt>
                <c:pt idx="579">
                  <c:v>8</c:v>
                </c:pt>
                <c:pt idx="580">
                  <c:v>8</c:v>
                </c:pt>
                <c:pt idx="581">
                  <c:v>8</c:v>
                </c:pt>
                <c:pt idx="582">
                  <c:v>8</c:v>
                </c:pt>
                <c:pt idx="583">
                  <c:v>8</c:v>
                </c:pt>
                <c:pt idx="584">
                  <c:v>8</c:v>
                </c:pt>
                <c:pt idx="585">
                  <c:v>8</c:v>
                </c:pt>
                <c:pt idx="586">
                  <c:v>8</c:v>
                </c:pt>
                <c:pt idx="587">
                  <c:v>8</c:v>
                </c:pt>
                <c:pt idx="588">
                  <c:v>8</c:v>
                </c:pt>
                <c:pt idx="589">
                  <c:v>8</c:v>
                </c:pt>
                <c:pt idx="590">
                  <c:v>8</c:v>
                </c:pt>
                <c:pt idx="591">
                  <c:v>8</c:v>
                </c:pt>
                <c:pt idx="592">
                  <c:v>8</c:v>
                </c:pt>
                <c:pt idx="593">
                  <c:v>8</c:v>
                </c:pt>
                <c:pt idx="594">
                  <c:v>8</c:v>
                </c:pt>
                <c:pt idx="595">
                  <c:v>8</c:v>
                </c:pt>
                <c:pt idx="596">
                  <c:v>8</c:v>
                </c:pt>
                <c:pt idx="597">
                  <c:v>8</c:v>
                </c:pt>
                <c:pt idx="598">
                  <c:v>8</c:v>
                </c:pt>
                <c:pt idx="599">
                  <c:v>8</c:v>
                </c:pt>
                <c:pt idx="600">
                  <c:v>8</c:v>
                </c:pt>
                <c:pt idx="601">
                  <c:v>8</c:v>
                </c:pt>
                <c:pt idx="602">
                  <c:v>8</c:v>
                </c:pt>
                <c:pt idx="603">
                  <c:v>8</c:v>
                </c:pt>
                <c:pt idx="604">
                  <c:v>8</c:v>
                </c:pt>
                <c:pt idx="605">
                  <c:v>8</c:v>
                </c:pt>
                <c:pt idx="606">
                  <c:v>8</c:v>
                </c:pt>
                <c:pt idx="607">
                  <c:v>8</c:v>
                </c:pt>
                <c:pt idx="608">
                  <c:v>8</c:v>
                </c:pt>
                <c:pt idx="609">
                  <c:v>9</c:v>
                </c:pt>
                <c:pt idx="610">
                  <c:v>9</c:v>
                </c:pt>
                <c:pt idx="611">
                  <c:v>9</c:v>
                </c:pt>
                <c:pt idx="612">
                  <c:v>9</c:v>
                </c:pt>
                <c:pt idx="613">
                  <c:v>9</c:v>
                </c:pt>
                <c:pt idx="614">
                  <c:v>9</c:v>
                </c:pt>
                <c:pt idx="615">
                  <c:v>9</c:v>
                </c:pt>
                <c:pt idx="616">
                  <c:v>9</c:v>
                </c:pt>
                <c:pt idx="617">
                  <c:v>9</c:v>
                </c:pt>
                <c:pt idx="618">
                  <c:v>9</c:v>
                </c:pt>
                <c:pt idx="619">
                  <c:v>9</c:v>
                </c:pt>
                <c:pt idx="620">
                  <c:v>9</c:v>
                </c:pt>
                <c:pt idx="621">
                  <c:v>9</c:v>
                </c:pt>
                <c:pt idx="622">
                  <c:v>9</c:v>
                </c:pt>
                <c:pt idx="623">
                  <c:v>9</c:v>
                </c:pt>
                <c:pt idx="624">
                  <c:v>9</c:v>
                </c:pt>
                <c:pt idx="625">
                  <c:v>9</c:v>
                </c:pt>
                <c:pt idx="626">
                  <c:v>9</c:v>
                </c:pt>
                <c:pt idx="627">
                  <c:v>9</c:v>
                </c:pt>
                <c:pt idx="628">
                  <c:v>9</c:v>
                </c:pt>
                <c:pt idx="629">
                  <c:v>9</c:v>
                </c:pt>
                <c:pt idx="630">
                  <c:v>9</c:v>
                </c:pt>
                <c:pt idx="631">
                  <c:v>9</c:v>
                </c:pt>
                <c:pt idx="632">
                  <c:v>9</c:v>
                </c:pt>
                <c:pt idx="633">
                  <c:v>9</c:v>
                </c:pt>
                <c:pt idx="634">
                  <c:v>9</c:v>
                </c:pt>
                <c:pt idx="635">
                  <c:v>9</c:v>
                </c:pt>
                <c:pt idx="636">
                  <c:v>9</c:v>
                </c:pt>
                <c:pt idx="637">
                  <c:v>9</c:v>
                </c:pt>
                <c:pt idx="638">
                  <c:v>9</c:v>
                </c:pt>
                <c:pt idx="639">
                  <c:v>10</c:v>
                </c:pt>
                <c:pt idx="640">
                  <c:v>10</c:v>
                </c:pt>
                <c:pt idx="641">
                  <c:v>10</c:v>
                </c:pt>
                <c:pt idx="642">
                  <c:v>10</c:v>
                </c:pt>
                <c:pt idx="643">
                  <c:v>10</c:v>
                </c:pt>
                <c:pt idx="644">
                  <c:v>10</c:v>
                </c:pt>
                <c:pt idx="645">
                  <c:v>10</c:v>
                </c:pt>
                <c:pt idx="646">
                  <c:v>10</c:v>
                </c:pt>
                <c:pt idx="647">
                  <c:v>10</c:v>
                </c:pt>
                <c:pt idx="648">
                  <c:v>10</c:v>
                </c:pt>
                <c:pt idx="649">
                  <c:v>10</c:v>
                </c:pt>
                <c:pt idx="650">
                  <c:v>10</c:v>
                </c:pt>
                <c:pt idx="651">
                  <c:v>10</c:v>
                </c:pt>
                <c:pt idx="652">
                  <c:v>10</c:v>
                </c:pt>
                <c:pt idx="653">
                  <c:v>10</c:v>
                </c:pt>
                <c:pt idx="654">
                  <c:v>10</c:v>
                </c:pt>
                <c:pt idx="655">
                  <c:v>10</c:v>
                </c:pt>
                <c:pt idx="656">
                  <c:v>10</c:v>
                </c:pt>
                <c:pt idx="657">
                  <c:v>10</c:v>
                </c:pt>
                <c:pt idx="658">
                  <c:v>10</c:v>
                </c:pt>
                <c:pt idx="659">
                  <c:v>10</c:v>
                </c:pt>
                <c:pt idx="660">
                  <c:v>10</c:v>
                </c:pt>
                <c:pt idx="661">
                  <c:v>10</c:v>
                </c:pt>
                <c:pt idx="662">
                  <c:v>10</c:v>
                </c:pt>
                <c:pt idx="663">
                  <c:v>10</c:v>
                </c:pt>
                <c:pt idx="664">
                  <c:v>10</c:v>
                </c:pt>
                <c:pt idx="665">
                  <c:v>10</c:v>
                </c:pt>
                <c:pt idx="666">
                  <c:v>10</c:v>
                </c:pt>
                <c:pt idx="667">
                  <c:v>10</c:v>
                </c:pt>
                <c:pt idx="668">
                  <c:v>10</c:v>
                </c:pt>
                <c:pt idx="669">
                  <c:v>10</c:v>
                </c:pt>
                <c:pt idx="670">
                  <c:v>11</c:v>
                </c:pt>
                <c:pt idx="671">
                  <c:v>11</c:v>
                </c:pt>
                <c:pt idx="672">
                  <c:v>11</c:v>
                </c:pt>
                <c:pt idx="673">
                  <c:v>11</c:v>
                </c:pt>
                <c:pt idx="674">
                  <c:v>11</c:v>
                </c:pt>
                <c:pt idx="675">
                  <c:v>11</c:v>
                </c:pt>
                <c:pt idx="676">
                  <c:v>11</c:v>
                </c:pt>
                <c:pt idx="677">
                  <c:v>11</c:v>
                </c:pt>
                <c:pt idx="678">
                  <c:v>11</c:v>
                </c:pt>
                <c:pt idx="679">
                  <c:v>11</c:v>
                </c:pt>
                <c:pt idx="680">
                  <c:v>11</c:v>
                </c:pt>
                <c:pt idx="681">
                  <c:v>11</c:v>
                </c:pt>
                <c:pt idx="682">
                  <c:v>11</c:v>
                </c:pt>
                <c:pt idx="683">
                  <c:v>11</c:v>
                </c:pt>
                <c:pt idx="684">
                  <c:v>11</c:v>
                </c:pt>
                <c:pt idx="685">
                  <c:v>11</c:v>
                </c:pt>
                <c:pt idx="686">
                  <c:v>11</c:v>
                </c:pt>
                <c:pt idx="687">
                  <c:v>11</c:v>
                </c:pt>
                <c:pt idx="688">
                  <c:v>11</c:v>
                </c:pt>
                <c:pt idx="689">
                  <c:v>11</c:v>
                </c:pt>
                <c:pt idx="690">
                  <c:v>11</c:v>
                </c:pt>
                <c:pt idx="691">
                  <c:v>11</c:v>
                </c:pt>
                <c:pt idx="692">
                  <c:v>11</c:v>
                </c:pt>
                <c:pt idx="693">
                  <c:v>11</c:v>
                </c:pt>
                <c:pt idx="694">
                  <c:v>11</c:v>
                </c:pt>
                <c:pt idx="695">
                  <c:v>11</c:v>
                </c:pt>
                <c:pt idx="696">
                  <c:v>11</c:v>
                </c:pt>
                <c:pt idx="697">
                  <c:v>11</c:v>
                </c:pt>
                <c:pt idx="698">
                  <c:v>11</c:v>
                </c:pt>
                <c:pt idx="699">
                  <c:v>11</c:v>
                </c:pt>
                <c:pt idx="700">
                  <c:v>12</c:v>
                </c:pt>
                <c:pt idx="701">
                  <c:v>12</c:v>
                </c:pt>
                <c:pt idx="702">
                  <c:v>12</c:v>
                </c:pt>
                <c:pt idx="703">
                  <c:v>12</c:v>
                </c:pt>
                <c:pt idx="704">
                  <c:v>12</c:v>
                </c:pt>
                <c:pt idx="705">
                  <c:v>12</c:v>
                </c:pt>
                <c:pt idx="706">
                  <c:v>12</c:v>
                </c:pt>
                <c:pt idx="707">
                  <c:v>12</c:v>
                </c:pt>
                <c:pt idx="708">
                  <c:v>12</c:v>
                </c:pt>
                <c:pt idx="709">
                  <c:v>12</c:v>
                </c:pt>
                <c:pt idx="710">
                  <c:v>12</c:v>
                </c:pt>
                <c:pt idx="711">
                  <c:v>12</c:v>
                </c:pt>
                <c:pt idx="712">
                  <c:v>12</c:v>
                </c:pt>
                <c:pt idx="713">
                  <c:v>12</c:v>
                </c:pt>
                <c:pt idx="714">
                  <c:v>12</c:v>
                </c:pt>
                <c:pt idx="715">
                  <c:v>12</c:v>
                </c:pt>
                <c:pt idx="716">
                  <c:v>12</c:v>
                </c:pt>
                <c:pt idx="717">
                  <c:v>12</c:v>
                </c:pt>
                <c:pt idx="718">
                  <c:v>12</c:v>
                </c:pt>
                <c:pt idx="719">
                  <c:v>12</c:v>
                </c:pt>
                <c:pt idx="720">
                  <c:v>12</c:v>
                </c:pt>
                <c:pt idx="721">
                  <c:v>12</c:v>
                </c:pt>
                <c:pt idx="722">
                  <c:v>12</c:v>
                </c:pt>
                <c:pt idx="723">
                  <c:v>12</c:v>
                </c:pt>
                <c:pt idx="724">
                  <c:v>12</c:v>
                </c:pt>
                <c:pt idx="725">
                  <c:v>12</c:v>
                </c:pt>
                <c:pt idx="726">
                  <c:v>12</c:v>
                </c:pt>
                <c:pt idx="727">
                  <c:v>12</c:v>
                </c:pt>
                <c:pt idx="728">
                  <c:v>12</c:v>
                </c:pt>
                <c:pt idx="729">
                  <c:v>12</c:v>
                </c:pt>
                <c:pt idx="730">
                  <c:v>12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4752"/>
        <c:axId val="129187808"/>
      </c:scatterChart>
      <c:valAx>
        <c:axId val="129174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9187808"/>
        <c:crosses val="autoZero"/>
        <c:crossBetween val="midCat"/>
      </c:valAx>
      <c:valAx>
        <c:axId val="1291878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91747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F$2:$F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1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1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1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1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6928"/>
        <c:axId val="129182912"/>
      </c:scatterChart>
      <c:valAx>
        <c:axId val="129176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9182912"/>
        <c:crosses val="autoZero"/>
        <c:crossBetween val="midCat"/>
      </c:valAx>
      <c:valAx>
        <c:axId val="1291829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91769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G$2:$G$732</c:f>
              <c:numCache>
                <c:formatCode>General</c:formatCode>
                <c:ptCount val="731"/>
                <c:pt idx="0">
                  <c:v>6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0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5</c:v>
                </c:pt>
                <c:pt idx="28">
                  <c:v>6</c:v>
                </c:pt>
                <c:pt idx="29">
                  <c:v>0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0</c:v>
                </c:pt>
                <c:pt idx="37">
                  <c:v>1</c:v>
                </c:pt>
                <c:pt idx="38">
                  <c:v>2</c:v>
                </c:pt>
                <c:pt idx="39">
                  <c:v>3</c:v>
                </c:pt>
                <c:pt idx="40">
                  <c:v>4</c:v>
                </c:pt>
                <c:pt idx="41">
                  <c:v>5</c:v>
                </c:pt>
                <c:pt idx="42">
                  <c:v>6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6</c:v>
                </c:pt>
                <c:pt idx="50">
                  <c:v>0</c:v>
                </c:pt>
                <c:pt idx="51">
                  <c:v>1</c:v>
                </c:pt>
                <c:pt idx="52">
                  <c:v>2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6</c:v>
                </c:pt>
                <c:pt idx="57">
                  <c:v>0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3</c:v>
                </c:pt>
                <c:pt idx="68">
                  <c:v>4</c:v>
                </c:pt>
                <c:pt idx="69">
                  <c:v>5</c:v>
                </c:pt>
                <c:pt idx="70">
                  <c:v>6</c:v>
                </c:pt>
                <c:pt idx="71">
                  <c:v>0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0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4</c:v>
                </c:pt>
                <c:pt idx="83">
                  <c:v>5</c:v>
                </c:pt>
                <c:pt idx="84">
                  <c:v>6</c:v>
                </c:pt>
                <c:pt idx="85">
                  <c:v>0</c:v>
                </c:pt>
                <c:pt idx="86">
                  <c:v>1</c:v>
                </c:pt>
                <c:pt idx="87">
                  <c:v>2</c:v>
                </c:pt>
                <c:pt idx="88">
                  <c:v>3</c:v>
                </c:pt>
                <c:pt idx="89">
                  <c:v>4</c:v>
                </c:pt>
                <c:pt idx="90">
                  <c:v>5</c:v>
                </c:pt>
                <c:pt idx="91">
                  <c:v>6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0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0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4</c:v>
                </c:pt>
                <c:pt idx="111">
                  <c:v>5</c:v>
                </c:pt>
                <c:pt idx="112">
                  <c:v>6</c:v>
                </c:pt>
                <c:pt idx="113">
                  <c:v>0</c:v>
                </c:pt>
                <c:pt idx="114">
                  <c:v>1</c:v>
                </c:pt>
                <c:pt idx="115">
                  <c:v>2</c:v>
                </c:pt>
                <c:pt idx="116">
                  <c:v>3</c:v>
                </c:pt>
                <c:pt idx="117">
                  <c:v>4</c:v>
                </c:pt>
                <c:pt idx="118">
                  <c:v>5</c:v>
                </c:pt>
                <c:pt idx="119">
                  <c:v>6</c:v>
                </c:pt>
                <c:pt idx="120">
                  <c:v>0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6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3</c:v>
                </c:pt>
                <c:pt idx="131">
                  <c:v>4</c:v>
                </c:pt>
                <c:pt idx="132">
                  <c:v>5</c:v>
                </c:pt>
                <c:pt idx="133">
                  <c:v>6</c:v>
                </c:pt>
                <c:pt idx="134">
                  <c:v>0</c:v>
                </c:pt>
                <c:pt idx="135">
                  <c:v>1</c:v>
                </c:pt>
                <c:pt idx="136">
                  <c:v>2</c:v>
                </c:pt>
                <c:pt idx="137">
                  <c:v>3</c:v>
                </c:pt>
                <c:pt idx="138">
                  <c:v>4</c:v>
                </c:pt>
                <c:pt idx="139">
                  <c:v>5</c:v>
                </c:pt>
                <c:pt idx="140">
                  <c:v>6</c:v>
                </c:pt>
                <c:pt idx="141">
                  <c:v>0</c:v>
                </c:pt>
                <c:pt idx="142">
                  <c:v>1</c:v>
                </c:pt>
                <c:pt idx="143">
                  <c:v>2</c:v>
                </c:pt>
                <c:pt idx="144">
                  <c:v>3</c:v>
                </c:pt>
                <c:pt idx="145">
                  <c:v>4</c:v>
                </c:pt>
                <c:pt idx="146">
                  <c:v>5</c:v>
                </c:pt>
                <c:pt idx="147">
                  <c:v>6</c:v>
                </c:pt>
                <c:pt idx="148">
                  <c:v>0</c:v>
                </c:pt>
                <c:pt idx="149">
                  <c:v>1</c:v>
                </c:pt>
                <c:pt idx="150">
                  <c:v>2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6</c:v>
                </c:pt>
                <c:pt idx="155">
                  <c:v>0</c:v>
                </c:pt>
                <c:pt idx="156">
                  <c:v>1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0</c:v>
                </c:pt>
                <c:pt idx="163">
                  <c:v>1</c:v>
                </c:pt>
                <c:pt idx="164">
                  <c:v>2</c:v>
                </c:pt>
                <c:pt idx="165">
                  <c:v>3</c:v>
                </c:pt>
                <c:pt idx="166">
                  <c:v>4</c:v>
                </c:pt>
                <c:pt idx="167">
                  <c:v>5</c:v>
                </c:pt>
                <c:pt idx="168">
                  <c:v>6</c:v>
                </c:pt>
                <c:pt idx="169">
                  <c:v>0</c:v>
                </c:pt>
                <c:pt idx="170">
                  <c:v>1</c:v>
                </c:pt>
                <c:pt idx="171">
                  <c:v>2</c:v>
                </c:pt>
                <c:pt idx="172">
                  <c:v>3</c:v>
                </c:pt>
                <c:pt idx="173">
                  <c:v>4</c:v>
                </c:pt>
                <c:pt idx="174">
                  <c:v>5</c:v>
                </c:pt>
                <c:pt idx="175">
                  <c:v>6</c:v>
                </c:pt>
                <c:pt idx="176">
                  <c:v>0</c:v>
                </c:pt>
                <c:pt idx="177">
                  <c:v>1</c:v>
                </c:pt>
                <c:pt idx="178">
                  <c:v>2</c:v>
                </c:pt>
                <c:pt idx="179">
                  <c:v>3</c:v>
                </c:pt>
                <c:pt idx="180">
                  <c:v>4</c:v>
                </c:pt>
                <c:pt idx="181">
                  <c:v>5</c:v>
                </c:pt>
                <c:pt idx="182">
                  <c:v>6</c:v>
                </c:pt>
                <c:pt idx="183">
                  <c:v>0</c:v>
                </c:pt>
                <c:pt idx="184">
                  <c:v>1</c:v>
                </c:pt>
                <c:pt idx="185">
                  <c:v>2</c:v>
                </c:pt>
                <c:pt idx="186">
                  <c:v>3</c:v>
                </c:pt>
                <c:pt idx="187">
                  <c:v>4</c:v>
                </c:pt>
                <c:pt idx="188">
                  <c:v>5</c:v>
                </c:pt>
                <c:pt idx="189">
                  <c:v>6</c:v>
                </c:pt>
                <c:pt idx="190">
                  <c:v>0</c:v>
                </c:pt>
                <c:pt idx="191">
                  <c:v>1</c:v>
                </c:pt>
                <c:pt idx="192">
                  <c:v>2</c:v>
                </c:pt>
                <c:pt idx="193">
                  <c:v>3</c:v>
                </c:pt>
                <c:pt idx="194">
                  <c:v>4</c:v>
                </c:pt>
                <c:pt idx="195">
                  <c:v>5</c:v>
                </c:pt>
                <c:pt idx="196">
                  <c:v>6</c:v>
                </c:pt>
                <c:pt idx="197">
                  <c:v>0</c:v>
                </c:pt>
                <c:pt idx="198">
                  <c:v>1</c:v>
                </c:pt>
                <c:pt idx="199">
                  <c:v>2</c:v>
                </c:pt>
                <c:pt idx="200">
                  <c:v>3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0</c:v>
                </c:pt>
                <c:pt idx="205">
                  <c:v>1</c:v>
                </c:pt>
                <c:pt idx="206">
                  <c:v>2</c:v>
                </c:pt>
                <c:pt idx="207">
                  <c:v>3</c:v>
                </c:pt>
                <c:pt idx="208">
                  <c:v>4</c:v>
                </c:pt>
                <c:pt idx="209">
                  <c:v>5</c:v>
                </c:pt>
                <c:pt idx="210">
                  <c:v>6</c:v>
                </c:pt>
                <c:pt idx="211">
                  <c:v>0</c:v>
                </c:pt>
                <c:pt idx="212">
                  <c:v>1</c:v>
                </c:pt>
                <c:pt idx="213">
                  <c:v>2</c:v>
                </c:pt>
                <c:pt idx="214">
                  <c:v>3</c:v>
                </c:pt>
                <c:pt idx="215">
                  <c:v>4</c:v>
                </c:pt>
                <c:pt idx="216">
                  <c:v>5</c:v>
                </c:pt>
                <c:pt idx="217">
                  <c:v>6</c:v>
                </c:pt>
                <c:pt idx="218">
                  <c:v>0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0</c:v>
                </c:pt>
                <c:pt idx="226">
                  <c:v>1</c:v>
                </c:pt>
                <c:pt idx="227">
                  <c:v>2</c:v>
                </c:pt>
                <c:pt idx="228">
                  <c:v>3</c:v>
                </c:pt>
                <c:pt idx="229">
                  <c:v>4</c:v>
                </c:pt>
                <c:pt idx="230">
                  <c:v>5</c:v>
                </c:pt>
                <c:pt idx="231">
                  <c:v>6</c:v>
                </c:pt>
                <c:pt idx="232">
                  <c:v>0</c:v>
                </c:pt>
                <c:pt idx="233">
                  <c:v>1</c:v>
                </c:pt>
                <c:pt idx="234">
                  <c:v>2</c:v>
                </c:pt>
                <c:pt idx="235">
                  <c:v>3</c:v>
                </c:pt>
                <c:pt idx="236">
                  <c:v>4</c:v>
                </c:pt>
                <c:pt idx="237">
                  <c:v>5</c:v>
                </c:pt>
                <c:pt idx="238">
                  <c:v>6</c:v>
                </c:pt>
                <c:pt idx="239">
                  <c:v>0</c:v>
                </c:pt>
                <c:pt idx="240">
                  <c:v>1</c:v>
                </c:pt>
                <c:pt idx="241">
                  <c:v>2</c:v>
                </c:pt>
                <c:pt idx="242">
                  <c:v>3</c:v>
                </c:pt>
                <c:pt idx="243">
                  <c:v>4</c:v>
                </c:pt>
                <c:pt idx="244">
                  <c:v>5</c:v>
                </c:pt>
                <c:pt idx="245">
                  <c:v>6</c:v>
                </c:pt>
                <c:pt idx="246">
                  <c:v>0</c:v>
                </c:pt>
                <c:pt idx="247">
                  <c:v>1</c:v>
                </c:pt>
                <c:pt idx="248">
                  <c:v>2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6</c:v>
                </c:pt>
                <c:pt idx="253">
                  <c:v>0</c:v>
                </c:pt>
                <c:pt idx="254">
                  <c:v>1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5</c:v>
                </c:pt>
                <c:pt idx="259">
                  <c:v>6</c:v>
                </c:pt>
                <c:pt idx="260">
                  <c:v>0</c:v>
                </c:pt>
                <c:pt idx="261">
                  <c:v>1</c:v>
                </c:pt>
                <c:pt idx="262">
                  <c:v>2</c:v>
                </c:pt>
                <c:pt idx="263">
                  <c:v>3</c:v>
                </c:pt>
                <c:pt idx="264">
                  <c:v>4</c:v>
                </c:pt>
                <c:pt idx="265">
                  <c:v>5</c:v>
                </c:pt>
                <c:pt idx="266">
                  <c:v>6</c:v>
                </c:pt>
                <c:pt idx="267">
                  <c:v>0</c:v>
                </c:pt>
                <c:pt idx="268">
                  <c:v>1</c:v>
                </c:pt>
                <c:pt idx="269">
                  <c:v>2</c:v>
                </c:pt>
                <c:pt idx="270">
                  <c:v>3</c:v>
                </c:pt>
                <c:pt idx="271">
                  <c:v>4</c:v>
                </c:pt>
                <c:pt idx="272">
                  <c:v>5</c:v>
                </c:pt>
                <c:pt idx="273">
                  <c:v>6</c:v>
                </c:pt>
                <c:pt idx="274">
                  <c:v>0</c:v>
                </c:pt>
                <c:pt idx="275">
                  <c:v>1</c:v>
                </c:pt>
                <c:pt idx="276">
                  <c:v>2</c:v>
                </c:pt>
                <c:pt idx="277">
                  <c:v>3</c:v>
                </c:pt>
                <c:pt idx="278">
                  <c:v>4</c:v>
                </c:pt>
                <c:pt idx="279">
                  <c:v>5</c:v>
                </c:pt>
                <c:pt idx="280">
                  <c:v>6</c:v>
                </c:pt>
                <c:pt idx="281">
                  <c:v>0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4</c:v>
                </c:pt>
                <c:pt idx="286">
                  <c:v>5</c:v>
                </c:pt>
                <c:pt idx="287">
                  <c:v>6</c:v>
                </c:pt>
                <c:pt idx="288">
                  <c:v>0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0</c:v>
                </c:pt>
                <c:pt idx="296">
                  <c:v>1</c:v>
                </c:pt>
                <c:pt idx="297">
                  <c:v>2</c:v>
                </c:pt>
                <c:pt idx="298">
                  <c:v>3</c:v>
                </c:pt>
                <c:pt idx="299">
                  <c:v>4</c:v>
                </c:pt>
                <c:pt idx="300">
                  <c:v>5</c:v>
                </c:pt>
                <c:pt idx="301">
                  <c:v>6</c:v>
                </c:pt>
                <c:pt idx="302">
                  <c:v>0</c:v>
                </c:pt>
                <c:pt idx="303">
                  <c:v>1</c:v>
                </c:pt>
                <c:pt idx="304">
                  <c:v>2</c:v>
                </c:pt>
                <c:pt idx="305">
                  <c:v>3</c:v>
                </c:pt>
                <c:pt idx="306">
                  <c:v>4</c:v>
                </c:pt>
                <c:pt idx="307">
                  <c:v>5</c:v>
                </c:pt>
                <c:pt idx="308">
                  <c:v>6</c:v>
                </c:pt>
                <c:pt idx="309">
                  <c:v>0</c:v>
                </c:pt>
                <c:pt idx="310">
                  <c:v>1</c:v>
                </c:pt>
                <c:pt idx="311">
                  <c:v>2</c:v>
                </c:pt>
                <c:pt idx="312">
                  <c:v>3</c:v>
                </c:pt>
                <c:pt idx="313">
                  <c:v>4</c:v>
                </c:pt>
                <c:pt idx="314">
                  <c:v>5</c:v>
                </c:pt>
                <c:pt idx="315">
                  <c:v>6</c:v>
                </c:pt>
                <c:pt idx="316">
                  <c:v>0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5</c:v>
                </c:pt>
                <c:pt idx="322">
                  <c:v>6</c:v>
                </c:pt>
                <c:pt idx="323">
                  <c:v>0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0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4">
                  <c:v>4</c:v>
                </c:pt>
                <c:pt idx="335">
                  <c:v>5</c:v>
                </c:pt>
                <c:pt idx="336">
                  <c:v>6</c:v>
                </c:pt>
                <c:pt idx="337">
                  <c:v>0</c:v>
                </c:pt>
                <c:pt idx="338">
                  <c:v>1</c:v>
                </c:pt>
                <c:pt idx="339">
                  <c:v>2</c:v>
                </c:pt>
                <c:pt idx="340">
                  <c:v>3</c:v>
                </c:pt>
                <c:pt idx="341">
                  <c:v>4</c:v>
                </c:pt>
                <c:pt idx="342">
                  <c:v>5</c:v>
                </c:pt>
                <c:pt idx="343">
                  <c:v>6</c:v>
                </c:pt>
                <c:pt idx="344">
                  <c:v>0</c:v>
                </c:pt>
                <c:pt idx="345">
                  <c:v>1</c:v>
                </c:pt>
                <c:pt idx="346">
                  <c:v>2</c:v>
                </c:pt>
                <c:pt idx="347">
                  <c:v>3</c:v>
                </c:pt>
                <c:pt idx="348">
                  <c:v>4</c:v>
                </c:pt>
                <c:pt idx="349">
                  <c:v>5</c:v>
                </c:pt>
                <c:pt idx="350">
                  <c:v>6</c:v>
                </c:pt>
                <c:pt idx="351">
                  <c:v>0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4</c:v>
                </c:pt>
                <c:pt idx="356">
                  <c:v>5</c:v>
                </c:pt>
                <c:pt idx="357">
                  <c:v>6</c:v>
                </c:pt>
                <c:pt idx="358">
                  <c:v>0</c:v>
                </c:pt>
                <c:pt idx="359">
                  <c:v>1</c:v>
                </c:pt>
                <c:pt idx="360">
                  <c:v>2</c:v>
                </c:pt>
                <c:pt idx="361">
                  <c:v>3</c:v>
                </c:pt>
                <c:pt idx="362">
                  <c:v>4</c:v>
                </c:pt>
                <c:pt idx="363">
                  <c:v>5</c:v>
                </c:pt>
                <c:pt idx="364">
                  <c:v>6</c:v>
                </c:pt>
                <c:pt idx="365">
                  <c:v>0</c:v>
                </c:pt>
                <c:pt idx="366">
                  <c:v>1</c:v>
                </c:pt>
                <c:pt idx="367">
                  <c:v>2</c:v>
                </c:pt>
                <c:pt idx="368">
                  <c:v>3</c:v>
                </c:pt>
                <c:pt idx="369">
                  <c:v>4</c:v>
                </c:pt>
                <c:pt idx="370">
                  <c:v>5</c:v>
                </c:pt>
                <c:pt idx="371">
                  <c:v>6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0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5</c:v>
                </c:pt>
                <c:pt idx="385">
                  <c:v>6</c:v>
                </c:pt>
                <c:pt idx="386">
                  <c:v>0</c:v>
                </c:pt>
                <c:pt idx="387">
                  <c:v>1</c:v>
                </c:pt>
                <c:pt idx="388">
                  <c:v>2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0</c:v>
                </c:pt>
                <c:pt idx="394">
                  <c:v>1</c:v>
                </c:pt>
                <c:pt idx="395">
                  <c:v>2</c:v>
                </c:pt>
                <c:pt idx="396">
                  <c:v>3</c:v>
                </c:pt>
                <c:pt idx="397">
                  <c:v>4</c:v>
                </c:pt>
                <c:pt idx="398">
                  <c:v>5</c:v>
                </c:pt>
                <c:pt idx="399">
                  <c:v>6</c:v>
                </c:pt>
                <c:pt idx="400">
                  <c:v>0</c:v>
                </c:pt>
                <c:pt idx="401">
                  <c:v>1</c:v>
                </c:pt>
                <c:pt idx="402">
                  <c:v>2</c:v>
                </c:pt>
                <c:pt idx="403">
                  <c:v>3</c:v>
                </c:pt>
                <c:pt idx="404">
                  <c:v>4</c:v>
                </c:pt>
                <c:pt idx="405">
                  <c:v>5</c:v>
                </c:pt>
                <c:pt idx="406">
                  <c:v>6</c:v>
                </c:pt>
                <c:pt idx="407">
                  <c:v>0</c:v>
                </c:pt>
                <c:pt idx="408">
                  <c:v>1</c:v>
                </c:pt>
                <c:pt idx="409">
                  <c:v>2</c:v>
                </c:pt>
                <c:pt idx="410">
                  <c:v>3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0</c:v>
                </c:pt>
                <c:pt idx="415">
                  <c:v>1</c:v>
                </c:pt>
                <c:pt idx="416">
                  <c:v>2</c:v>
                </c:pt>
                <c:pt idx="417">
                  <c:v>3</c:v>
                </c:pt>
                <c:pt idx="418">
                  <c:v>4</c:v>
                </c:pt>
                <c:pt idx="419">
                  <c:v>5</c:v>
                </c:pt>
                <c:pt idx="420">
                  <c:v>6</c:v>
                </c:pt>
                <c:pt idx="421">
                  <c:v>0</c:v>
                </c:pt>
                <c:pt idx="422">
                  <c:v>1</c:v>
                </c:pt>
                <c:pt idx="423">
                  <c:v>2</c:v>
                </c:pt>
                <c:pt idx="424">
                  <c:v>3</c:v>
                </c:pt>
                <c:pt idx="425">
                  <c:v>4</c:v>
                </c:pt>
                <c:pt idx="426">
                  <c:v>5</c:v>
                </c:pt>
                <c:pt idx="427">
                  <c:v>6</c:v>
                </c:pt>
                <c:pt idx="428">
                  <c:v>0</c:v>
                </c:pt>
                <c:pt idx="429">
                  <c:v>1</c:v>
                </c:pt>
                <c:pt idx="430">
                  <c:v>2</c:v>
                </c:pt>
                <c:pt idx="431">
                  <c:v>3</c:v>
                </c:pt>
                <c:pt idx="432">
                  <c:v>4</c:v>
                </c:pt>
                <c:pt idx="433">
                  <c:v>5</c:v>
                </c:pt>
                <c:pt idx="434">
                  <c:v>6</c:v>
                </c:pt>
                <c:pt idx="435">
                  <c:v>0</c:v>
                </c:pt>
                <c:pt idx="436">
                  <c:v>1</c:v>
                </c:pt>
                <c:pt idx="437">
                  <c:v>2</c:v>
                </c:pt>
                <c:pt idx="438">
                  <c:v>3</c:v>
                </c:pt>
                <c:pt idx="439">
                  <c:v>4</c:v>
                </c:pt>
                <c:pt idx="440">
                  <c:v>5</c:v>
                </c:pt>
                <c:pt idx="441">
                  <c:v>6</c:v>
                </c:pt>
                <c:pt idx="442">
                  <c:v>0</c:v>
                </c:pt>
                <c:pt idx="443">
                  <c:v>1</c:v>
                </c:pt>
                <c:pt idx="444">
                  <c:v>2</c:v>
                </c:pt>
                <c:pt idx="445">
                  <c:v>3</c:v>
                </c:pt>
                <c:pt idx="446">
                  <c:v>4</c:v>
                </c:pt>
                <c:pt idx="447">
                  <c:v>5</c:v>
                </c:pt>
                <c:pt idx="448">
                  <c:v>6</c:v>
                </c:pt>
                <c:pt idx="449">
                  <c:v>0</c:v>
                </c:pt>
                <c:pt idx="450">
                  <c:v>1</c:v>
                </c:pt>
                <c:pt idx="451">
                  <c:v>2</c:v>
                </c:pt>
                <c:pt idx="452">
                  <c:v>3</c:v>
                </c:pt>
                <c:pt idx="453">
                  <c:v>4</c:v>
                </c:pt>
                <c:pt idx="454">
                  <c:v>5</c:v>
                </c:pt>
                <c:pt idx="455">
                  <c:v>6</c:v>
                </c:pt>
                <c:pt idx="456">
                  <c:v>0</c:v>
                </c:pt>
                <c:pt idx="457">
                  <c:v>1</c:v>
                </c:pt>
                <c:pt idx="458">
                  <c:v>2</c:v>
                </c:pt>
                <c:pt idx="459">
                  <c:v>3</c:v>
                </c:pt>
                <c:pt idx="460">
                  <c:v>4</c:v>
                </c:pt>
                <c:pt idx="461">
                  <c:v>5</c:v>
                </c:pt>
                <c:pt idx="462">
                  <c:v>6</c:v>
                </c:pt>
                <c:pt idx="463">
                  <c:v>0</c:v>
                </c:pt>
                <c:pt idx="464">
                  <c:v>1</c:v>
                </c:pt>
                <c:pt idx="465">
                  <c:v>2</c:v>
                </c:pt>
                <c:pt idx="466">
                  <c:v>3</c:v>
                </c:pt>
                <c:pt idx="467">
                  <c:v>4</c:v>
                </c:pt>
                <c:pt idx="468">
                  <c:v>5</c:v>
                </c:pt>
                <c:pt idx="469">
                  <c:v>6</c:v>
                </c:pt>
                <c:pt idx="470">
                  <c:v>0</c:v>
                </c:pt>
                <c:pt idx="471">
                  <c:v>1</c:v>
                </c:pt>
                <c:pt idx="472">
                  <c:v>2</c:v>
                </c:pt>
                <c:pt idx="473">
                  <c:v>3</c:v>
                </c:pt>
                <c:pt idx="474">
                  <c:v>4</c:v>
                </c:pt>
                <c:pt idx="475">
                  <c:v>5</c:v>
                </c:pt>
                <c:pt idx="476">
                  <c:v>6</c:v>
                </c:pt>
                <c:pt idx="477">
                  <c:v>0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4</c:v>
                </c:pt>
                <c:pt idx="482">
                  <c:v>5</c:v>
                </c:pt>
                <c:pt idx="483">
                  <c:v>6</c:v>
                </c:pt>
                <c:pt idx="484">
                  <c:v>0</c:v>
                </c:pt>
                <c:pt idx="485">
                  <c:v>1</c:v>
                </c:pt>
                <c:pt idx="486">
                  <c:v>2</c:v>
                </c:pt>
                <c:pt idx="487">
                  <c:v>3</c:v>
                </c:pt>
                <c:pt idx="488">
                  <c:v>4</c:v>
                </c:pt>
                <c:pt idx="489">
                  <c:v>5</c:v>
                </c:pt>
                <c:pt idx="490">
                  <c:v>6</c:v>
                </c:pt>
                <c:pt idx="491">
                  <c:v>0</c:v>
                </c:pt>
                <c:pt idx="492">
                  <c:v>1</c:v>
                </c:pt>
                <c:pt idx="493">
                  <c:v>2</c:v>
                </c:pt>
                <c:pt idx="494">
                  <c:v>3</c:v>
                </c:pt>
                <c:pt idx="495">
                  <c:v>4</c:v>
                </c:pt>
                <c:pt idx="496">
                  <c:v>5</c:v>
                </c:pt>
                <c:pt idx="497">
                  <c:v>6</c:v>
                </c:pt>
                <c:pt idx="498">
                  <c:v>0</c:v>
                </c:pt>
                <c:pt idx="499">
                  <c:v>1</c:v>
                </c:pt>
                <c:pt idx="500">
                  <c:v>2</c:v>
                </c:pt>
                <c:pt idx="501">
                  <c:v>3</c:v>
                </c:pt>
                <c:pt idx="502">
                  <c:v>4</c:v>
                </c:pt>
                <c:pt idx="503">
                  <c:v>5</c:v>
                </c:pt>
                <c:pt idx="504">
                  <c:v>6</c:v>
                </c:pt>
                <c:pt idx="505">
                  <c:v>0</c:v>
                </c:pt>
                <c:pt idx="506">
                  <c:v>1</c:v>
                </c:pt>
                <c:pt idx="507">
                  <c:v>2</c:v>
                </c:pt>
                <c:pt idx="508">
                  <c:v>3</c:v>
                </c:pt>
                <c:pt idx="509">
                  <c:v>4</c:v>
                </c:pt>
                <c:pt idx="510">
                  <c:v>5</c:v>
                </c:pt>
                <c:pt idx="511">
                  <c:v>6</c:v>
                </c:pt>
                <c:pt idx="512">
                  <c:v>0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4</c:v>
                </c:pt>
                <c:pt idx="517">
                  <c:v>5</c:v>
                </c:pt>
                <c:pt idx="518">
                  <c:v>6</c:v>
                </c:pt>
                <c:pt idx="519">
                  <c:v>0</c:v>
                </c:pt>
                <c:pt idx="520">
                  <c:v>1</c:v>
                </c:pt>
                <c:pt idx="521">
                  <c:v>2</c:v>
                </c:pt>
                <c:pt idx="522">
                  <c:v>3</c:v>
                </c:pt>
                <c:pt idx="523">
                  <c:v>4</c:v>
                </c:pt>
                <c:pt idx="524">
                  <c:v>5</c:v>
                </c:pt>
                <c:pt idx="525">
                  <c:v>6</c:v>
                </c:pt>
                <c:pt idx="526">
                  <c:v>0</c:v>
                </c:pt>
                <c:pt idx="527">
                  <c:v>1</c:v>
                </c:pt>
                <c:pt idx="528">
                  <c:v>2</c:v>
                </c:pt>
                <c:pt idx="529">
                  <c:v>3</c:v>
                </c:pt>
                <c:pt idx="530">
                  <c:v>4</c:v>
                </c:pt>
                <c:pt idx="531">
                  <c:v>5</c:v>
                </c:pt>
                <c:pt idx="532">
                  <c:v>6</c:v>
                </c:pt>
                <c:pt idx="533">
                  <c:v>0</c:v>
                </c:pt>
                <c:pt idx="534">
                  <c:v>1</c:v>
                </c:pt>
                <c:pt idx="535">
                  <c:v>2</c:v>
                </c:pt>
                <c:pt idx="536">
                  <c:v>3</c:v>
                </c:pt>
                <c:pt idx="537">
                  <c:v>4</c:v>
                </c:pt>
                <c:pt idx="538">
                  <c:v>5</c:v>
                </c:pt>
                <c:pt idx="539">
                  <c:v>6</c:v>
                </c:pt>
                <c:pt idx="540">
                  <c:v>0</c:v>
                </c:pt>
                <c:pt idx="541">
                  <c:v>1</c:v>
                </c:pt>
                <c:pt idx="542">
                  <c:v>2</c:v>
                </c:pt>
                <c:pt idx="543">
                  <c:v>3</c:v>
                </c:pt>
                <c:pt idx="544">
                  <c:v>4</c:v>
                </c:pt>
                <c:pt idx="545">
                  <c:v>5</c:v>
                </c:pt>
                <c:pt idx="546">
                  <c:v>6</c:v>
                </c:pt>
                <c:pt idx="547">
                  <c:v>0</c:v>
                </c:pt>
                <c:pt idx="548">
                  <c:v>1</c:v>
                </c:pt>
                <c:pt idx="549">
                  <c:v>2</c:v>
                </c:pt>
                <c:pt idx="550">
                  <c:v>3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0</c:v>
                </c:pt>
                <c:pt idx="555">
                  <c:v>1</c:v>
                </c:pt>
                <c:pt idx="556">
                  <c:v>2</c:v>
                </c:pt>
                <c:pt idx="557">
                  <c:v>3</c:v>
                </c:pt>
                <c:pt idx="558">
                  <c:v>4</c:v>
                </c:pt>
                <c:pt idx="559">
                  <c:v>5</c:v>
                </c:pt>
                <c:pt idx="560">
                  <c:v>6</c:v>
                </c:pt>
                <c:pt idx="561">
                  <c:v>0</c:v>
                </c:pt>
                <c:pt idx="562">
                  <c:v>1</c:v>
                </c:pt>
                <c:pt idx="563">
                  <c:v>2</c:v>
                </c:pt>
                <c:pt idx="564">
                  <c:v>3</c:v>
                </c:pt>
                <c:pt idx="565">
                  <c:v>4</c:v>
                </c:pt>
                <c:pt idx="566">
                  <c:v>5</c:v>
                </c:pt>
                <c:pt idx="567">
                  <c:v>6</c:v>
                </c:pt>
                <c:pt idx="568">
                  <c:v>0</c:v>
                </c:pt>
                <c:pt idx="569">
                  <c:v>1</c:v>
                </c:pt>
                <c:pt idx="570">
                  <c:v>2</c:v>
                </c:pt>
                <c:pt idx="571">
                  <c:v>3</c:v>
                </c:pt>
                <c:pt idx="572">
                  <c:v>4</c:v>
                </c:pt>
                <c:pt idx="573">
                  <c:v>5</c:v>
                </c:pt>
                <c:pt idx="574">
                  <c:v>6</c:v>
                </c:pt>
                <c:pt idx="575">
                  <c:v>0</c:v>
                </c:pt>
                <c:pt idx="576">
                  <c:v>1</c:v>
                </c:pt>
                <c:pt idx="577">
                  <c:v>2</c:v>
                </c:pt>
                <c:pt idx="578">
                  <c:v>3</c:v>
                </c:pt>
                <c:pt idx="579">
                  <c:v>4</c:v>
                </c:pt>
                <c:pt idx="580">
                  <c:v>5</c:v>
                </c:pt>
                <c:pt idx="581">
                  <c:v>6</c:v>
                </c:pt>
                <c:pt idx="582">
                  <c:v>0</c:v>
                </c:pt>
                <c:pt idx="583">
                  <c:v>1</c:v>
                </c:pt>
                <c:pt idx="584">
                  <c:v>2</c:v>
                </c:pt>
                <c:pt idx="585">
                  <c:v>3</c:v>
                </c:pt>
                <c:pt idx="586">
                  <c:v>4</c:v>
                </c:pt>
                <c:pt idx="587">
                  <c:v>5</c:v>
                </c:pt>
                <c:pt idx="588">
                  <c:v>6</c:v>
                </c:pt>
                <c:pt idx="589">
                  <c:v>0</c:v>
                </c:pt>
                <c:pt idx="590">
                  <c:v>1</c:v>
                </c:pt>
                <c:pt idx="591">
                  <c:v>2</c:v>
                </c:pt>
                <c:pt idx="592">
                  <c:v>3</c:v>
                </c:pt>
                <c:pt idx="593">
                  <c:v>4</c:v>
                </c:pt>
                <c:pt idx="594">
                  <c:v>5</c:v>
                </c:pt>
                <c:pt idx="595">
                  <c:v>6</c:v>
                </c:pt>
                <c:pt idx="596">
                  <c:v>0</c:v>
                </c:pt>
                <c:pt idx="597">
                  <c:v>1</c:v>
                </c:pt>
                <c:pt idx="598">
                  <c:v>2</c:v>
                </c:pt>
                <c:pt idx="599">
                  <c:v>3</c:v>
                </c:pt>
                <c:pt idx="600">
                  <c:v>4</c:v>
                </c:pt>
                <c:pt idx="601">
                  <c:v>5</c:v>
                </c:pt>
                <c:pt idx="602">
                  <c:v>6</c:v>
                </c:pt>
                <c:pt idx="603">
                  <c:v>0</c:v>
                </c:pt>
                <c:pt idx="604">
                  <c:v>1</c:v>
                </c:pt>
                <c:pt idx="605">
                  <c:v>2</c:v>
                </c:pt>
                <c:pt idx="606">
                  <c:v>3</c:v>
                </c:pt>
                <c:pt idx="607">
                  <c:v>4</c:v>
                </c:pt>
                <c:pt idx="608">
                  <c:v>5</c:v>
                </c:pt>
                <c:pt idx="609">
                  <c:v>6</c:v>
                </c:pt>
                <c:pt idx="610">
                  <c:v>0</c:v>
                </c:pt>
                <c:pt idx="611">
                  <c:v>1</c:v>
                </c:pt>
                <c:pt idx="612">
                  <c:v>2</c:v>
                </c:pt>
                <c:pt idx="613">
                  <c:v>3</c:v>
                </c:pt>
                <c:pt idx="614">
                  <c:v>4</c:v>
                </c:pt>
                <c:pt idx="615">
                  <c:v>5</c:v>
                </c:pt>
                <c:pt idx="616">
                  <c:v>6</c:v>
                </c:pt>
                <c:pt idx="617">
                  <c:v>0</c:v>
                </c:pt>
                <c:pt idx="618">
                  <c:v>1</c:v>
                </c:pt>
                <c:pt idx="619">
                  <c:v>2</c:v>
                </c:pt>
                <c:pt idx="620">
                  <c:v>3</c:v>
                </c:pt>
                <c:pt idx="621">
                  <c:v>4</c:v>
                </c:pt>
                <c:pt idx="622">
                  <c:v>5</c:v>
                </c:pt>
                <c:pt idx="623">
                  <c:v>6</c:v>
                </c:pt>
                <c:pt idx="624">
                  <c:v>0</c:v>
                </c:pt>
                <c:pt idx="625">
                  <c:v>1</c:v>
                </c:pt>
                <c:pt idx="626">
                  <c:v>2</c:v>
                </c:pt>
                <c:pt idx="627">
                  <c:v>3</c:v>
                </c:pt>
                <c:pt idx="628">
                  <c:v>4</c:v>
                </c:pt>
                <c:pt idx="629">
                  <c:v>5</c:v>
                </c:pt>
                <c:pt idx="630">
                  <c:v>6</c:v>
                </c:pt>
                <c:pt idx="631">
                  <c:v>0</c:v>
                </c:pt>
                <c:pt idx="632">
                  <c:v>1</c:v>
                </c:pt>
                <c:pt idx="633">
                  <c:v>2</c:v>
                </c:pt>
                <c:pt idx="634">
                  <c:v>3</c:v>
                </c:pt>
                <c:pt idx="635">
                  <c:v>4</c:v>
                </c:pt>
                <c:pt idx="636">
                  <c:v>5</c:v>
                </c:pt>
                <c:pt idx="637">
                  <c:v>6</c:v>
                </c:pt>
                <c:pt idx="638">
                  <c:v>0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4</c:v>
                </c:pt>
                <c:pt idx="643">
                  <c:v>5</c:v>
                </c:pt>
                <c:pt idx="644">
                  <c:v>6</c:v>
                </c:pt>
                <c:pt idx="645">
                  <c:v>0</c:v>
                </c:pt>
                <c:pt idx="646">
                  <c:v>1</c:v>
                </c:pt>
                <c:pt idx="647">
                  <c:v>2</c:v>
                </c:pt>
                <c:pt idx="648">
                  <c:v>3</c:v>
                </c:pt>
                <c:pt idx="649">
                  <c:v>4</c:v>
                </c:pt>
                <c:pt idx="650">
                  <c:v>5</c:v>
                </c:pt>
                <c:pt idx="651">
                  <c:v>6</c:v>
                </c:pt>
                <c:pt idx="652">
                  <c:v>0</c:v>
                </c:pt>
                <c:pt idx="653">
                  <c:v>1</c:v>
                </c:pt>
                <c:pt idx="654">
                  <c:v>2</c:v>
                </c:pt>
                <c:pt idx="655">
                  <c:v>3</c:v>
                </c:pt>
                <c:pt idx="656">
                  <c:v>4</c:v>
                </c:pt>
                <c:pt idx="657">
                  <c:v>5</c:v>
                </c:pt>
                <c:pt idx="658">
                  <c:v>6</c:v>
                </c:pt>
                <c:pt idx="659">
                  <c:v>0</c:v>
                </c:pt>
                <c:pt idx="660">
                  <c:v>1</c:v>
                </c:pt>
                <c:pt idx="661">
                  <c:v>2</c:v>
                </c:pt>
                <c:pt idx="662">
                  <c:v>3</c:v>
                </c:pt>
                <c:pt idx="663">
                  <c:v>4</c:v>
                </c:pt>
                <c:pt idx="664">
                  <c:v>5</c:v>
                </c:pt>
                <c:pt idx="665">
                  <c:v>6</c:v>
                </c:pt>
                <c:pt idx="666">
                  <c:v>0</c:v>
                </c:pt>
                <c:pt idx="667">
                  <c:v>1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5</c:v>
                </c:pt>
                <c:pt idx="672">
                  <c:v>6</c:v>
                </c:pt>
                <c:pt idx="673">
                  <c:v>0</c:v>
                </c:pt>
                <c:pt idx="674">
                  <c:v>1</c:v>
                </c:pt>
                <c:pt idx="675">
                  <c:v>2</c:v>
                </c:pt>
                <c:pt idx="676">
                  <c:v>3</c:v>
                </c:pt>
                <c:pt idx="677">
                  <c:v>4</c:v>
                </c:pt>
                <c:pt idx="678">
                  <c:v>5</c:v>
                </c:pt>
                <c:pt idx="679">
                  <c:v>6</c:v>
                </c:pt>
                <c:pt idx="680">
                  <c:v>0</c:v>
                </c:pt>
                <c:pt idx="681">
                  <c:v>1</c:v>
                </c:pt>
                <c:pt idx="682">
                  <c:v>2</c:v>
                </c:pt>
                <c:pt idx="683">
                  <c:v>3</c:v>
                </c:pt>
                <c:pt idx="684">
                  <c:v>4</c:v>
                </c:pt>
                <c:pt idx="685">
                  <c:v>5</c:v>
                </c:pt>
                <c:pt idx="686">
                  <c:v>6</c:v>
                </c:pt>
                <c:pt idx="687">
                  <c:v>0</c:v>
                </c:pt>
                <c:pt idx="688">
                  <c:v>1</c:v>
                </c:pt>
                <c:pt idx="689">
                  <c:v>2</c:v>
                </c:pt>
                <c:pt idx="690">
                  <c:v>3</c:v>
                </c:pt>
                <c:pt idx="691">
                  <c:v>4</c:v>
                </c:pt>
                <c:pt idx="692">
                  <c:v>5</c:v>
                </c:pt>
                <c:pt idx="693">
                  <c:v>6</c:v>
                </c:pt>
                <c:pt idx="694">
                  <c:v>0</c:v>
                </c:pt>
                <c:pt idx="695">
                  <c:v>1</c:v>
                </c:pt>
                <c:pt idx="696">
                  <c:v>2</c:v>
                </c:pt>
                <c:pt idx="697">
                  <c:v>3</c:v>
                </c:pt>
                <c:pt idx="698">
                  <c:v>4</c:v>
                </c:pt>
                <c:pt idx="699">
                  <c:v>5</c:v>
                </c:pt>
                <c:pt idx="700">
                  <c:v>6</c:v>
                </c:pt>
                <c:pt idx="701">
                  <c:v>0</c:v>
                </c:pt>
                <c:pt idx="702">
                  <c:v>1</c:v>
                </c:pt>
                <c:pt idx="703">
                  <c:v>2</c:v>
                </c:pt>
                <c:pt idx="704">
                  <c:v>3</c:v>
                </c:pt>
                <c:pt idx="705">
                  <c:v>4</c:v>
                </c:pt>
                <c:pt idx="706">
                  <c:v>5</c:v>
                </c:pt>
                <c:pt idx="707">
                  <c:v>6</c:v>
                </c:pt>
                <c:pt idx="708">
                  <c:v>0</c:v>
                </c:pt>
                <c:pt idx="709">
                  <c:v>1</c:v>
                </c:pt>
                <c:pt idx="710">
                  <c:v>2</c:v>
                </c:pt>
                <c:pt idx="711">
                  <c:v>3</c:v>
                </c:pt>
                <c:pt idx="712">
                  <c:v>4</c:v>
                </c:pt>
                <c:pt idx="713">
                  <c:v>5</c:v>
                </c:pt>
                <c:pt idx="714">
                  <c:v>6</c:v>
                </c:pt>
                <c:pt idx="715">
                  <c:v>0</c:v>
                </c:pt>
                <c:pt idx="716">
                  <c:v>1</c:v>
                </c:pt>
                <c:pt idx="717">
                  <c:v>2</c:v>
                </c:pt>
                <c:pt idx="718">
                  <c:v>3</c:v>
                </c:pt>
                <c:pt idx="719">
                  <c:v>4</c:v>
                </c:pt>
                <c:pt idx="720">
                  <c:v>5</c:v>
                </c:pt>
                <c:pt idx="721">
                  <c:v>6</c:v>
                </c:pt>
                <c:pt idx="722">
                  <c:v>0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4</c:v>
                </c:pt>
                <c:pt idx="727">
                  <c:v>5</c:v>
                </c:pt>
                <c:pt idx="728">
                  <c:v>6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159408"/>
        <c:axId val="236514736"/>
      </c:scatterChart>
      <c:valAx>
        <c:axId val="236159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6514736"/>
        <c:crosses val="autoZero"/>
        <c:crossBetween val="midCat"/>
      </c:valAx>
      <c:valAx>
        <c:axId val="236514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61594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H$2:$H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0</c:v>
                </c:pt>
                <c:pt idx="211">
                  <c:v>0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0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0</c:v>
                </c:pt>
                <c:pt idx="253">
                  <c:v>0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0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0</c:v>
                </c:pt>
                <c:pt idx="274">
                  <c:v>0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0</c:v>
                </c:pt>
                <c:pt idx="288">
                  <c:v>0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0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0</c:v>
                </c:pt>
                <c:pt idx="328">
                  <c:v>1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0</c:v>
                </c:pt>
                <c:pt idx="337">
                  <c:v>0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0</c:v>
                </c:pt>
                <c:pt idx="344">
                  <c:v>0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0</c:v>
                </c:pt>
                <c:pt idx="351">
                  <c:v>0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0</c:v>
                </c:pt>
                <c:pt idx="386">
                  <c:v>0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0</c:v>
                </c:pt>
                <c:pt idx="407">
                  <c:v>0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0</c:v>
                </c:pt>
                <c:pt idx="421">
                  <c:v>0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0</c:v>
                </c:pt>
                <c:pt idx="442">
                  <c:v>0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0</c:v>
                </c:pt>
                <c:pt idx="449">
                  <c:v>0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0</c:v>
                </c:pt>
                <c:pt idx="456">
                  <c:v>0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0</c:v>
                </c:pt>
                <c:pt idx="477">
                  <c:v>0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0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0</c:v>
                </c:pt>
                <c:pt idx="505">
                  <c:v>0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0</c:v>
                </c:pt>
                <c:pt idx="540">
                  <c:v>0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0</c:v>
                </c:pt>
                <c:pt idx="568">
                  <c:v>0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0</c:v>
                </c:pt>
                <c:pt idx="575">
                  <c:v>0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0</c:v>
                </c:pt>
                <c:pt idx="589">
                  <c:v>0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0</c:v>
                </c:pt>
                <c:pt idx="603">
                  <c:v>0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0</c:v>
                </c:pt>
                <c:pt idx="624">
                  <c:v>0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0</c:v>
                </c:pt>
                <c:pt idx="631">
                  <c:v>0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0</c:v>
                </c:pt>
                <c:pt idx="638">
                  <c:v>0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0</c:v>
                </c:pt>
                <c:pt idx="652">
                  <c:v>0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0</c:v>
                </c:pt>
                <c:pt idx="659">
                  <c:v>0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0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0</c:v>
                </c:pt>
                <c:pt idx="673">
                  <c:v>0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0</c:v>
                </c:pt>
                <c:pt idx="687">
                  <c:v>0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0</c:v>
                </c:pt>
                <c:pt idx="692">
                  <c:v>1</c:v>
                </c:pt>
                <c:pt idx="693">
                  <c:v>0</c:v>
                </c:pt>
                <c:pt idx="694">
                  <c:v>0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0</c:v>
                </c:pt>
                <c:pt idx="701">
                  <c:v>0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0</c:v>
                </c:pt>
                <c:pt idx="708">
                  <c:v>0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0</c:v>
                </c:pt>
                <c:pt idx="715">
                  <c:v>0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0</c:v>
                </c:pt>
                <c:pt idx="722">
                  <c:v>0</c:v>
                </c:pt>
                <c:pt idx="723">
                  <c:v>1</c:v>
                </c:pt>
                <c:pt idx="724">
                  <c:v>0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22864"/>
        <c:axId val="236146352"/>
      </c:scatterChart>
      <c:valAx>
        <c:axId val="238622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6146352"/>
        <c:crosses val="autoZero"/>
        <c:crossBetween val="midCat"/>
      </c:valAx>
      <c:valAx>
        <c:axId val="2361463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228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I$2:$I$732</c:f>
              <c:numCache>
                <c:formatCode>General</c:formatCode>
                <c:ptCount val="731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1</c:v>
                </c:pt>
                <c:pt idx="27">
                  <c:v>2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1</c:v>
                </c:pt>
                <c:pt idx="54">
                  <c:v>2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8">
                  <c:v>2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1</c:v>
                </c:pt>
                <c:pt idx="66">
                  <c:v>1</c:v>
                </c:pt>
                <c:pt idx="67">
                  <c:v>2</c:v>
                </c:pt>
                <c:pt idx="68">
                  <c:v>3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1</c:v>
                </c:pt>
                <c:pt idx="88">
                  <c:v>2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1</c:v>
                </c:pt>
                <c:pt idx="93">
                  <c:v>1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2</c:v>
                </c:pt>
                <c:pt idx="118">
                  <c:v>1</c:v>
                </c:pt>
                <c:pt idx="119">
                  <c:v>1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1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2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2</c:v>
                </c:pt>
                <c:pt idx="167">
                  <c:v>1</c:v>
                </c:pt>
                <c:pt idx="168">
                  <c:v>1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1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2</c:v>
                </c:pt>
                <c:pt idx="215">
                  <c:v>2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2</c:v>
                </c:pt>
                <c:pt idx="225">
                  <c:v>2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2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2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1</c:v>
                </c:pt>
                <c:pt idx="246">
                  <c:v>1</c:v>
                </c:pt>
                <c:pt idx="247">
                  <c:v>2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2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1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1</c:v>
                </c:pt>
                <c:pt idx="272">
                  <c:v>1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3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2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2</c:v>
                </c:pt>
                <c:pt idx="321">
                  <c:v>1</c:v>
                </c:pt>
                <c:pt idx="322">
                  <c:v>1</c:v>
                </c:pt>
                <c:pt idx="323">
                  <c:v>2</c:v>
                </c:pt>
                <c:pt idx="324">
                  <c:v>3</c:v>
                </c:pt>
                <c:pt idx="325">
                  <c:v>3</c:v>
                </c:pt>
                <c:pt idx="326">
                  <c:v>2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2</c:v>
                </c:pt>
                <c:pt idx="339">
                  <c:v>3</c:v>
                </c:pt>
                <c:pt idx="340">
                  <c:v>3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2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2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2</c:v>
                </c:pt>
                <c:pt idx="374">
                  <c:v>1</c:v>
                </c:pt>
                <c:pt idx="375">
                  <c:v>2</c:v>
                </c:pt>
                <c:pt idx="376">
                  <c:v>2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2</c:v>
                </c:pt>
                <c:pt idx="382">
                  <c:v>1</c:v>
                </c:pt>
                <c:pt idx="383">
                  <c:v>1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2</c:v>
                </c:pt>
                <c:pt idx="391">
                  <c:v>2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1</c:v>
                </c:pt>
                <c:pt idx="399">
                  <c:v>2</c:v>
                </c:pt>
                <c:pt idx="400">
                  <c:v>2</c:v>
                </c:pt>
                <c:pt idx="401">
                  <c:v>1</c:v>
                </c:pt>
                <c:pt idx="402">
                  <c:v>1</c:v>
                </c:pt>
                <c:pt idx="403">
                  <c:v>2</c:v>
                </c:pt>
                <c:pt idx="404">
                  <c:v>1</c:v>
                </c:pt>
                <c:pt idx="405">
                  <c:v>2</c:v>
                </c:pt>
                <c:pt idx="406">
                  <c:v>3</c:v>
                </c:pt>
                <c:pt idx="407">
                  <c:v>1</c:v>
                </c:pt>
                <c:pt idx="408">
                  <c:v>1</c:v>
                </c:pt>
                <c:pt idx="409">
                  <c:v>2</c:v>
                </c:pt>
                <c:pt idx="410">
                  <c:v>1</c:v>
                </c:pt>
                <c:pt idx="411">
                  <c:v>2</c:v>
                </c:pt>
                <c:pt idx="412">
                  <c:v>1</c:v>
                </c:pt>
                <c:pt idx="413">
                  <c:v>1</c:v>
                </c:pt>
                <c:pt idx="414">
                  <c:v>2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2</c:v>
                </c:pt>
                <c:pt idx="425">
                  <c:v>1</c:v>
                </c:pt>
                <c:pt idx="426">
                  <c:v>2</c:v>
                </c:pt>
                <c:pt idx="427">
                  <c:v>2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2</c:v>
                </c:pt>
                <c:pt idx="442">
                  <c:v>2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1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2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3</c:v>
                </c:pt>
                <c:pt idx="478">
                  <c:v>2</c:v>
                </c:pt>
                <c:pt idx="479">
                  <c:v>1</c:v>
                </c:pt>
                <c:pt idx="480">
                  <c:v>1</c:v>
                </c:pt>
                <c:pt idx="481">
                  <c:v>2</c:v>
                </c:pt>
                <c:pt idx="482">
                  <c:v>1</c:v>
                </c:pt>
                <c:pt idx="483">
                  <c:v>2</c:v>
                </c:pt>
                <c:pt idx="484">
                  <c:v>1</c:v>
                </c:pt>
                <c:pt idx="485">
                  <c:v>2</c:v>
                </c:pt>
                <c:pt idx="486">
                  <c:v>2</c:v>
                </c:pt>
                <c:pt idx="487">
                  <c:v>1</c:v>
                </c:pt>
                <c:pt idx="488">
                  <c:v>2</c:v>
                </c:pt>
                <c:pt idx="489">
                  <c:v>1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2</c:v>
                </c:pt>
                <c:pt idx="500">
                  <c:v>2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2</c:v>
                </c:pt>
                <c:pt idx="516">
                  <c:v>1</c:v>
                </c:pt>
                <c:pt idx="517">
                  <c:v>2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2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2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2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2</c:v>
                </c:pt>
                <c:pt idx="567">
                  <c:v>3</c:v>
                </c:pt>
                <c:pt idx="568">
                  <c:v>2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1</c:v>
                </c:pt>
                <c:pt idx="587">
                  <c:v>2</c:v>
                </c:pt>
                <c:pt idx="588">
                  <c:v>2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2</c:v>
                </c:pt>
                <c:pt idx="597">
                  <c:v>2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2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2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2</c:v>
                </c:pt>
                <c:pt idx="615">
                  <c:v>1</c:v>
                </c:pt>
                <c:pt idx="616">
                  <c:v>2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2</c:v>
                </c:pt>
                <c:pt idx="626">
                  <c:v>2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2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2</c:v>
                </c:pt>
                <c:pt idx="640">
                  <c:v>3</c:v>
                </c:pt>
                <c:pt idx="641">
                  <c:v>2</c:v>
                </c:pt>
                <c:pt idx="642">
                  <c:v>2</c:v>
                </c:pt>
                <c:pt idx="643">
                  <c:v>1</c:v>
                </c:pt>
                <c:pt idx="644">
                  <c:v>1</c:v>
                </c:pt>
                <c:pt idx="645">
                  <c:v>2</c:v>
                </c:pt>
                <c:pt idx="646">
                  <c:v>2</c:v>
                </c:pt>
                <c:pt idx="647">
                  <c:v>2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2</c:v>
                </c:pt>
                <c:pt idx="654">
                  <c:v>1</c:v>
                </c:pt>
                <c:pt idx="655">
                  <c:v>1</c:v>
                </c:pt>
                <c:pt idx="656">
                  <c:v>2</c:v>
                </c:pt>
                <c:pt idx="657">
                  <c:v>2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2</c:v>
                </c:pt>
                <c:pt idx="664">
                  <c:v>2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2</c:v>
                </c:pt>
                <c:pt idx="670">
                  <c:v>2</c:v>
                </c:pt>
                <c:pt idx="671">
                  <c:v>1</c:v>
                </c:pt>
                <c:pt idx="672">
                  <c:v>2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2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2</c:v>
                </c:pt>
                <c:pt idx="683">
                  <c:v>1</c:v>
                </c:pt>
                <c:pt idx="684">
                  <c:v>2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2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2</c:v>
                </c:pt>
                <c:pt idx="701">
                  <c:v>2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2</c:v>
                </c:pt>
                <c:pt idx="716">
                  <c:v>2</c:v>
                </c:pt>
                <c:pt idx="717">
                  <c:v>1</c:v>
                </c:pt>
                <c:pt idx="718">
                  <c:v>1</c:v>
                </c:pt>
                <c:pt idx="719">
                  <c:v>2</c:v>
                </c:pt>
                <c:pt idx="720">
                  <c:v>2</c:v>
                </c:pt>
                <c:pt idx="721">
                  <c:v>1</c:v>
                </c:pt>
                <c:pt idx="722">
                  <c:v>1</c:v>
                </c:pt>
                <c:pt idx="723">
                  <c:v>2</c:v>
                </c:pt>
                <c:pt idx="724">
                  <c:v>2</c:v>
                </c:pt>
                <c:pt idx="725">
                  <c:v>3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1</c:v>
                </c:pt>
                <c:pt idx="730">
                  <c:v>2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513104"/>
        <c:axId val="129179648"/>
      </c:scatterChart>
      <c:valAx>
        <c:axId val="236513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9179648"/>
        <c:crosses val="autoZero"/>
        <c:crossBetween val="midCat"/>
      </c:valAx>
      <c:valAx>
        <c:axId val="129179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65131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J$2:$J$732</c:f>
              <c:numCache>
                <c:formatCode>General</c:formatCode>
                <c:ptCount val="731"/>
                <c:pt idx="0">
                  <c:v>0.344167</c:v>
                </c:pt>
                <c:pt idx="1">
                  <c:v>0.36347800000000002</c:v>
                </c:pt>
                <c:pt idx="2">
                  <c:v>0.19636400000000001</c:v>
                </c:pt>
                <c:pt idx="3">
                  <c:v>0.2</c:v>
                </c:pt>
                <c:pt idx="4">
                  <c:v>0.22695699999999999</c:v>
                </c:pt>
                <c:pt idx="5">
                  <c:v>0.204348</c:v>
                </c:pt>
                <c:pt idx="6">
                  <c:v>0.196522</c:v>
                </c:pt>
                <c:pt idx="7">
                  <c:v>0.16500000000000001</c:v>
                </c:pt>
                <c:pt idx="8">
                  <c:v>0.13833300000000001</c:v>
                </c:pt>
                <c:pt idx="9">
                  <c:v>0.15083299999999999</c:v>
                </c:pt>
                <c:pt idx="10">
                  <c:v>0.16909099999999999</c:v>
                </c:pt>
                <c:pt idx="11">
                  <c:v>0.17272699999999999</c:v>
                </c:pt>
                <c:pt idx="12">
                  <c:v>0.16500000000000001</c:v>
                </c:pt>
                <c:pt idx="13">
                  <c:v>0.16087000000000001</c:v>
                </c:pt>
                <c:pt idx="14">
                  <c:v>0.23333300000000001</c:v>
                </c:pt>
                <c:pt idx="15">
                  <c:v>0.23166700000000001</c:v>
                </c:pt>
                <c:pt idx="16">
                  <c:v>0.17583299999999999</c:v>
                </c:pt>
                <c:pt idx="17">
                  <c:v>0.216667</c:v>
                </c:pt>
                <c:pt idx="18">
                  <c:v>0.29217399999999999</c:v>
                </c:pt>
                <c:pt idx="19">
                  <c:v>0.26166699999999998</c:v>
                </c:pt>
                <c:pt idx="20">
                  <c:v>0.17749999999999999</c:v>
                </c:pt>
                <c:pt idx="21">
                  <c:v>5.91304E-2</c:v>
                </c:pt>
                <c:pt idx="22">
                  <c:v>9.6521700000000002E-2</c:v>
                </c:pt>
                <c:pt idx="23">
                  <c:v>9.73913E-2</c:v>
                </c:pt>
                <c:pt idx="24">
                  <c:v>0.22347800000000001</c:v>
                </c:pt>
                <c:pt idx="25">
                  <c:v>0.2175</c:v>
                </c:pt>
                <c:pt idx="26">
                  <c:v>0.19500000000000001</c:v>
                </c:pt>
                <c:pt idx="27">
                  <c:v>0.20347799999999999</c:v>
                </c:pt>
                <c:pt idx="28">
                  <c:v>0.196522</c:v>
                </c:pt>
                <c:pt idx="29">
                  <c:v>0.21652199999999999</c:v>
                </c:pt>
                <c:pt idx="30">
                  <c:v>0.18083299999999999</c:v>
                </c:pt>
                <c:pt idx="31">
                  <c:v>0.19217400000000001</c:v>
                </c:pt>
                <c:pt idx="32">
                  <c:v>0.26</c:v>
                </c:pt>
                <c:pt idx="33">
                  <c:v>0.18695700000000001</c:v>
                </c:pt>
                <c:pt idx="34">
                  <c:v>0.21130399999999999</c:v>
                </c:pt>
                <c:pt idx="35">
                  <c:v>0.23333300000000001</c:v>
                </c:pt>
                <c:pt idx="36">
                  <c:v>0.285833</c:v>
                </c:pt>
                <c:pt idx="37">
                  <c:v>0.27166699999999999</c:v>
                </c:pt>
                <c:pt idx="38">
                  <c:v>0.220833</c:v>
                </c:pt>
                <c:pt idx="39">
                  <c:v>0.13478299999999999</c:v>
                </c:pt>
                <c:pt idx="40">
                  <c:v>0.144348</c:v>
                </c:pt>
                <c:pt idx="41">
                  <c:v>0.18909100000000001</c:v>
                </c:pt>
                <c:pt idx="42">
                  <c:v>0.2225</c:v>
                </c:pt>
                <c:pt idx="43">
                  <c:v>0.31652200000000003</c:v>
                </c:pt>
                <c:pt idx="44">
                  <c:v>0.41499999999999998</c:v>
                </c:pt>
                <c:pt idx="45">
                  <c:v>0.26608700000000002</c:v>
                </c:pt>
                <c:pt idx="46">
                  <c:v>0.31826100000000002</c:v>
                </c:pt>
                <c:pt idx="47">
                  <c:v>0.43583300000000003</c:v>
                </c:pt>
                <c:pt idx="48">
                  <c:v>0.52166699999999999</c:v>
                </c:pt>
                <c:pt idx="49">
                  <c:v>0.39916699999999999</c:v>
                </c:pt>
                <c:pt idx="50">
                  <c:v>0.285217</c:v>
                </c:pt>
                <c:pt idx="51">
                  <c:v>0.30333300000000002</c:v>
                </c:pt>
                <c:pt idx="52">
                  <c:v>0.182222</c:v>
                </c:pt>
                <c:pt idx="53">
                  <c:v>0.22173899999999999</c:v>
                </c:pt>
                <c:pt idx="54">
                  <c:v>0.29565200000000003</c:v>
                </c:pt>
                <c:pt idx="55">
                  <c:v>0.36434800000000001</c:v>
                </c:pt>
                <c:pt idx="56">
                  <c:v>0.28249999999999997</c:v>
                </c:pt>
                <c:pt idx="57">
                  <c:v>0.34347800000000001</c:v>
                </c:pt>
                <c:pt idx="58">
                  <c:v>0.407273</c:v>
                </c:pt>
                <c:pt idx="59">
                  <c:v>0.26666699999999999</c:v>
                </c:pt>
                <c:pt idx="60">
                  <c:v>0.33500000000000002</c:v>
                </c:pt>
                <c:pt idx="61">
                  <c:v>0.19833300000000001</c:v>
                </c:pt>
                <c:pt idx="62">
                  <c:v>0.26166699999999998</c:v>
                </c:pt>
                <c:pt idx="63">
                  <c:v>0.38416699999999998</c:v>
                </c:pt>
                <c:pt idx="64">
                  <c:v>0.37652200000000002</c:v>
                </c:pt>
                <c:pt idx="65">
                  <c:v>0.261739</c:v>
                </c:pt>
                <c:pt idx="66">
                  <c:v>0.29249999999999998</c:v>
                </c:pt>
                <c:pt idx="67">
                  <c:v>0.29583300000000001</c:v>
                </c:pt>
                <c:pt idx="68">
                  <c:v>0.38909100000000002</c:v>
                </c:pt>
                <c:pt idx="69">
                  <c:v>0.31652200000000003</c:v>
                </c:pt>
                <c:pt idx="70">
                  <c:v>0.32916699999999999</c:v>
                </c:pt>
                <c:pt idx="71">
                  <c:v>0.38434800000000002</c:v>
                </c:pt>
                <c:pt idx="72">
                  <c:v>0.32521699999999998</c:v>
                </c:pt>
                <c:pt idx="73">
                  <c:v>0.31739099999999998</c:v>
                </c:pt>
                <c:pt idx="74">
                  <c:v>0.36521700000000001</c:v>
                </c:pt>
                <c:pt idx="75">
                  <c:v>0.41499999999999998</c:v>
                </c:pt>
                <c:pt idx="76">
                  <c:v>0.54</c:v>
                </c:pt>
                <c:pt idx="77">
                  <c:v>0.47249999999999998</c:v>
                </c:pt>
                <c:pt idx="78">
                  <c:v>0.33250000000000002</c:v>
                </c:pt>
                <c:pt idx="79">
                  <c:v>0.43043500000000001</c:v>
                </c:pt>
                <c:pt idx="80">
                  <c:v>0.44166699999999998</c:v>
                </c:pt>
                <c:pt idx="81">
                  <c:v>0.34695700000000002</c:v>
                </c:pt>
                <c:pt idx="82">
                  <c:v>0.28499999999999998</c:v>
                </c:pt>
                <c:pt idx="83">
                  <c:v>0.26416699999999999</c:v>
                </c:pt>
                <c:pt idx="84">
                  <c:v>0.26583299999999999</c:v>
                </c:pt>
                <c:pt idx="85">
                  <c:v>0.25304300000000002</c:v>
                </c:pt>
                <c:pt idx="86">
                  <c:v>0.26434800000000003</c:v>
                </c:pt>
                <c:pt idx="87">
                  <c:v>0.30249999999999999</c:v>
                </c:pt>
                <c:pt idx="88">
                  <c:v>0.3</c:v>
                </c:pt>
                <c:pt idx="89">
                  <c:v>0.26833299999999999</c:v>
                </c:pt>
                <c:pt idx="90">
                  <c:v>0.3</c:v>
                </c:pt>
                <c:pt idx="91">
                  <c:v>0.315</c:v>
                </c:pt>
                <c:pt idx="92">
                  <c:v>0.37833299999999997</c:v>
                </c:pt>
                <c:pt idx="93">
                  <c:v>0.57333299999999998</c:v>
                </c:pt>
                <c:pt idx="94">
                  <c:v>0.41416700000000001</c:v>
                </c:pt>
                <c:pt idx="95">
                  <c:v>0.39083299999999999</c:v>
                </c:pt>
                <c:pt idx="96">
                  <c:v>0.4375</c:v>
                </c:pt>
                <c:pt idx="97">
                  <c:v>0.33583299999999999</c:v>
                </c:pt>
                <c:pt idx="98">
                  <c:v>0.34250000000000003</c:v>
                </c:pt>
                <c:pt idx="99">
                  <c:v>0.42666700000000002</c:v>
                </c:pt>
                <c:pt idx="100">
                  <c:v>0.59565199999999996</c:v>
                </c:pt>
                <c:pt idx="101">
                  <c:v>0.50249999999999995</c:v>
                </c:pt>
                <c:pt idx="102">
                  <c:v>0.41249999999999998</c:v>
                </c:pt>
                <c:pt idx="103">
                  <c:v>0.46750000000000003</c:v>
                </c:pt>
                <c:pt idx="104">
                  <c:v>0.44666699999999998</c:v>
                </c:pt>
                <c:pt idx="105">
                  <c:v>0.43083300000000002</c:v>
                </c:pt>
                <c:pt idx="106">
                  <c:v>0.45666699999999999</c:v>
                </c:pt>
                <c:pt idx="107">
                  <c:v>0.51249999999999996</c:v>
                </c:pt>
                <c:pt idx="108">
                  <c:v>0.50583299999999998</c:v>
                </c:pt>
                <c:pt idx="109">
                  <c:v>0.59499999999999997</c:v>
                </c:pt>
                <c:pt idx="110">
                  <c:v>0.45916699999999999</c:v>
                </c:pt>
                <c:pt idx="111">
                  <c:v>0.33666699999999999</c:v>
                </c:pt>
                <c:pt idx="112">
                  <c:v>0.46</c:v>
                </c:pt>
                <c:pt idx="113">
                  <c:v>0.58166700000000005</c:v>
                </c:pt>
                <c:pt idx="114">
                  <c:v>0.60666699999999996</c:v>
                </c:pt>
                <c:pt idx="115">
                  <c:v>0.63166699999999998</c:v>
                </c:pt>
                <c:pt idx="116">
                  <c:v>0.62</c:v>
                </c:pt>
                <c:pt idx="117">
                  <c:v>0.61750000000000005</c:v>
                </c:pt>
                <c:pt idx="118">
                  <c:v>0.51</c:v>
                </c:pt>
                <c:pt idx="119">
                  <c:v>0.47249999999999998</c:v>
                </c:pt>
                <c:pt idx="120">
                  <c:v>0.45166699999999999</c:v>
                </c:pt>
                <c:pt idx="121">
                  <c:v>0.54916699999999996</c:v>
                </c:pt>
                <c:pt idx="122">
                  <c:v>0.61666699999999997</c:v>
                </c:pt>
                <c:pt idx="123">
                  <c:v>0.41416700000000001</c:v>
                </c:pt>
                <c:pt idx="124">
                  <c:v>0.45916699999999999</c:v>
                </c:pt>
                <c:pt idx="125">
                  <c:v>0.47916700000000001</c:v>
                </c:pt>
                <c:pt idx="126">
                  <c:v>0.52</c:v>
                </c:pt>
                <c:pt idx="127">
                  <c:v>0.52833300000000005</c:v>
                </c:pt>
                <c:pt idx="128">
                  <c:v>0.53249999999999997</c:v>
                </c:pt>
                <c:pt idx="129">
                  <c:v>0.53249999999999997</c:v>
                </c:pt>
                <c:pt idx="130">
                  <c:v>0.54249999999999998</c:v>
                </c:pt>
                <c:pt idx="131">
                  <c:v>0.53500000000000003</c:v>
                </c:pt>
                <c:pt idx="132">
                  <c:v>0.51249999999999996</c:v>
                </c:pt>
                <c:pt idx="133">
                  <c:v>0.52083299999999999</c:v>
                </c:pt>
                <c:pt idx="134">
                  <c:v>0.5625</c:v>
                </c:pt>
                <c:pt idx="135">
                  <c:v>0.57750000000000001</c:v>
                </c:pt>
                <c:pt idx="136">
                  <c:v>0.56166700000000003</c:v>
                </c:pt>
                <c:pt idx="137">
                  <c:v>0.55000000000000004</c:v>
                </c:pt>
                <c:pt idx="138">
                  <c:v>0.530833</c:v>
                </c:pt>
                <c:pt idx="139">
                  <c:v>0.53666700000000001</c:v>
                </c:pt>
                <c:pt idx="140">
                  <c:v>0.60250000000000004</c:v>
                </c:pt>
                <c:pt idx="141">
                  <c:v>0.60416700000000001</c:v>
                </c:pt>
                <c:pt idx="142">
                  <c:v>0.63166699999999998</c:v>
                </c:pt>
                <c:pt idx="143">
                  <c:v>0.66</c:v>
                </c:pt>
                <c:pt idx="144">
                  <c:v>0.660833</c:v>
                </c:pt>
                <c:pt idx="145">
                  <c:v>0.70833299999999999</c:v>
                </c:pt>
                <c:pt idx="146">
                  <c:v>0.68166700000000002</c:v>
                </c:pt>
                <c:pt idx="147">
                  <c:v>0.655833</c:v>
                </c:pt>
                <c:pt idx="148">
                  <c:v>0.66749999999999998</c:v>
                </c:pt>
                <c:pt idx="149">
                  <c:v>0.73333300000000001</c:v>
                </c:pt>
                <c:pt idx="150">
                  <c:v>0.77500000000000002</c:v>
                </c:pt>
                <c:pt idx="151">
                  <c:v>0.76416700000000004</c:v>
                </c:pt>
                <c:pt idx="152">
                  <c:v>0.71499999999999997</c:v>
                </c:pt>
                <c:pt idx="153">
                  <c:v>0.62</c:v>
                </c:pt>
                <c:pt idx="154">
                  <c:v>0.63500000000000001</c:v>
                </c:pt>
                <c:pt idx="155">
                  <c:v>0.64833300000000005</c:v>
                </c:pt>
                <c:pt idx="156">
                  <c:v>0.67833299999999996</c:v>
                </c:pt>
                <c:pt idx="157">
                  <c:v>0.70750000000000002</c:v>
                </c:pt>
                <c:pt idx="158">
                  <c:v>0.77583299999999999</c:v>
                </c:pt>
                <c:pt idx="159">
                  <c:v>0.80833299999999997</c:v>
                </c:pt>
                <c:pt idx="160">
                  <c:v>0.755</c:v>
                </c:pt>
                <c:pt idx="161">
                  <c:v>0.72499999999999998</c:v>
                </c:pt>
                <c:pt idx="162">
                  <c:v>0.6925</c:v>
                </c:pt>
                <c:pt idx="163">
                  <c:v>0.63500000000000001</c:v>
                </c:pt>
                <c:pt idx="164">
                  <c:v>0.60416700000000001</c:v>
                </c:pt>
                <c:pt idx="165">
                  <c:v>0.62666699999999997</c:v>
                </c:pt>
                <c:pt idx="166">
                  <c:v>0.62833300000000003</c:v>
                </c:pt>
                <c:pt idx="167">
                  <c:v>0.64916700000000005</c:v>
                </c:pt>
                <c:pt idx="168">
                  <c:v>0.69666700000000004</c:v>
                </c:pt>
                <c:pt idx="169">
                  <c:v>0.69916699999999998</c:v>
                </c:pt>
                <c:pt idx="170">
                  <c:v>0.63500000000000001</c:v>
                </c:pt>
                <c:pt idx="171">
                  <c:v>0.68083300000000002</c:v>
                </c:pt>
                <c:pt idx="172">
                  <c:v>0.73333300000000001</c:v>
                </c:pt>
                <c:pt idx="173">
                  <c:v>0.72833300000000001</c:v>
                </c:pt>
                <c:pt idx="174">
                  <c:v>0.72416700000000001</c:v>
                </c:pt>
                <c:pt idx="175">
                  <c:v>0.69499999999999995</c:v>
                </c:pt>
                <c:pt idx="176">
                  <c:v>0.68</c:v>
                </c:pt>
                <c:pt idx="177">
                  <c:v>0.6825</c:v>
                </c:pt>
                <c:pt idx="178">
                  <c:v>0.74416700000000002</c:v>
                </c:pt>
                <c:pt idx="179">
                  <c:v>0.72833300000000001</c:v>
                </c:pt>
                <c:pt idx="180">
                  <c:v>0.69666700000000004</c:v>
                </c:pt>
                <c:pt idx="181">
                  <c:v>0.72250000000000003</c:v>
                </c:pt>
                <c:pt idx="182">
                  <c:v>0.73833300000000002</c:v>
                </c:pt>
                <c:pt idx="183">
                  <c:v>0.71666700000000005</c:v>
                </c:pt>
                <c:pt idx="184">
                  <c:v>0.72666699999999995</c:v>
                </c:pt>
                <c:pt idx="185">
                  <c:v>0.74666699999999997</c:v>
                </c:pt>
                <c:pt idx="186">
                  <c:v>0.72</c:v>
                </c:pt>
                <c:pt idx="187">
                  <c:v>0.75</c:v>
                </c:pt>
                <c:pt idx="188">
                  <c:v>0.70916699999999999</c:v>
                </c:pt>
                <c:pt idx="189">
                  <c:v>0.73333300000000001</c:v>
                </c:pt>
                <c:pt idx="190">
                  <c:v>0.74750000000000005</c:v>
                </c:pt>
                <c:pt idx="191">
                  <c:v>0.76249999999999996</c:v>
                </c:pt>
                <c:pt idx="192">
                  <c:v>0.79416699999999996</c:v>
                </c:pt>
                <c:pt idx="193">
                  <c:v>0.74666699999999997</c:v>
                </c:pt>
                <c:pt idx="194">
                  <c:v>0.68083300000000002</c:v>
                </c:pt>
                <c:pt idx="195">
                  <c:v>0.66333299999999995</c:v>
                </c:pt>
                <c:pt idx="196">
                  <c:v>0.68666700000000003</c:v>
                </c:pt>
                <c:pt idx="197">
                  <c:v>0.719167</c:v>
                </c:pt>
                <c:pt idx="198">
                  <c:v>0.74666699999999997</c:v>
                </c:pt>
                <c:pt idx="199">
                  <c:v>0.776667</c:v>
                </c:pt>
                <c:pt idx="200">
                  <c:v>0.76833300000000004</c:v>
                </c:pt>
                <c:pt idx="201">
                  <c:v>0.81499999999999995</c:v>
                </c:pt>
                <c:pt idx="202">
                  <c:v>0.848333</c:v>
                </c:pt>
                <c:pt idx="203">
                  <c:v>0.84916700000000001</c:v>
                </c:pt>
                <c:pt idx="204">
                  <c:v>0.83</c:v>
                </c:pt>
                <c:pt idx="205">
                  <c:v>0.74333300000000002</c:v>
                </c:pt>
                <c:pt idx="206">
                  <c:v>0.77166699999999999</c:v>
                </c:pt>
                <c:pt idx="207">
                  <c:v>0.77500000000000002</c:v>
                </c:pt>
                <c:pt idx="208">
                  <c:v>0.77916700000000005</c:v>
                </c:pt>
                <c:pt idx="209">
                  <c:v>0.83833299999999999</c:v>
                </c:pt>
                <c:pt idx="210">
                  <c:v>0.80416699999999997</c:v>
                </c:pt>
                <c:pt idx="211">
                  <c:v>0.80583300000000002</c:v>
                </c:pt>
                <c:pt idx="212">
                  <c:v>0.77166699999999999</c:v>
                </c:pt>
                <c:pt idx="213">
                  <c:v>0.78333299999999995</c:v>
                </c:pt>
                <c:pt idx="214">
                  <c:v>0.73166699999999996</c:v>
                </c:pt>
                <c:pt idx="215">
                  <c:v>0.71</c:v>
                </c:pt>
                <c:pt idx="216">
                  <c:v>0.71083300000000005</c:v>
                </c:pt>
                <c:pt idx="217">
                  <c:v>0.71666700000000005</c:v>
                </c:pt>
                <c:pt idx="218">
                  <c:v>0.74250000000000005</c:v>
                </c:pt>
                <c:pt idx="219">
                  <c:v>0.76500000000000001</c:v>
                </c:pt>
                <c:pt idx="220">
                  <c:v>0.77500000000000002</c:v>
                </c:pt>
                <c:pt idx="221">
                  <c:v>0.76666699999999999</c:v>
                </c:pt>
                <c:pt idx="222">
                  <c:v>0.71750000000000003</c:v>
                </c:pt>
                <c:pt idx="223">
                  <c:v>0.70833299999999999</c:v>
                </c:pt>
                <c:pt idx="224">
                  <c:v>0.68583300000000003</c:v>
                </c:pt>
                <c:pt idx="225">
                  <c:v>0.67666700000000002</c:v>
                </c:pt>
                <c:pt idx="226">
                  <c:v>0.66583300000000001</c:v>
                </c:pt>
                <c:pt idx="227">
                  <c:v>0.70083300000000004</c:v>
                </c:pt>
                <c:pt idx="228">
                  <c:v>0.723333</c:v>
                </c:pt>
                <c:pt idx="229">
                  <c:v>0.71166700000000005</c:v>
                </c:pt>
                <c:pt idx="230">
                  <c:v>0.68500000000000005</c:v>
                </c:pt>
                <c:pt idx="231">
                  <c:v>0.69750000000000001</c:v>
                </c:pt>
                <c:pt idx="232">
                  <c:v>0.71083300000000005</c:v>
                </c:pt>
                <c:pt idx="233">
                  <c:v>0.69166700000000003</c:v>
                </c:pt>
                <c:pt idx="234">
                  <c:v>0.64083299999999999</c:v>
                </c:pt>
                <c:pt idx="235">
                  <c:v>0.67333299999999996</c:v>
                </c:pt>
                <c:pt idx="236">
                  <c:v>0.68416699999999997</c:v>
                </c:pt>
                <c:pt idx="237">
                  <c:v>0.7</c:v>
                </c:pt>
                <c:pt idx="238">
                  <c:v>0.68</c:v>
                </c:pt>
                <c:pt idx="239">
                  <c:v>0.70705899999999999</c:v>
                </c:pt>
                <c:pt idx="240">
                  <c:v>0.63666699999999998</c:v>
                </c:pt>
                <c:pt idx="241">
                  <c:v>0.63916700000000004</c:v>
                </c:pt>
                <c:pt idx="242">
                  <c:v>0.656667</c:v>
                </c:pt>
                <c:pt idx="243">
                  <c:v>0.65500000000000003</c:v>
                </c:pt>
                <c:pt idx="244">
                  <c:v>0.64333300000000004</c:v>
                </c:pt>
                <c:pt idx="245">
                  <c:v>0.66916699999999996</c:v>
                </c:pt>
                <c:pt idx="246">
                  <c:v>0.70916699999999999</c:v>
                </c:pt>
                <c:pt idx="247">
                  <c:v>0.67333299999999996</c:v>
                </c:pt>
                <c:pt idx="248">
                  <c:v>0.54</c:v>
                </c:pt>
                <c:pt idx="249">
                  <c:v>0.59916700000000001</c:v>
                </c:pt>
                <c:pt idx="250">
                  <c:v>0.63391299999999995</c:v>
                </c:pt>
                <c:pt idx="251">
                  <c:v>0.65</c:v>
                </c:pt>
                <c:pt idx="252">
                  <c:v>0.66</c:v>
                </c:pt>
                <c:pt idx="253">
                  <c:v>0.65333300000000005</c:v>
                </c:pt>
                <c:pt idx="254">
                  <c:v>0.64434800000000003</c:v>
                </c:pt>
                <c:pt idx="255">
                  <c:v>0.65083299999999999</c:v>
                </c:pt>
                <c:pt idx="256">
                  <c:v>0.67333299999999996</c:v>
                </c:pt>
                <c:pt idx="257">
                  <c:v>0.57750000000000001</c:v>
                </c:pt>
                <c:pt idx="258">
                  <c:v>0.469167</c:v>
                </c:pt>
                <c:pt idx="259">
                  <c:v>0.49166700000000002</c:v>
                </c:pt>
                <c:pt idx="260">
                  <c:v>0.50749999999999995</c:v>
                </c:pt>
                <c:pt idx="261">
                  <c:v>0.54916699999999996</c:v>
                </c:pt>
                <c:pt idx="262">
                  <c:v>0.56166700000000003</c:v>
                </c:pt>
                <c:pt idx="263">
                  <c:v>0.59499999999999997</c:v>
                </c:pt>
                <c:pt idx="264">
                  <c:v>0.62833300000000003</c:v>
                </c:pt>
                <c:pt idx="265">
                  <c:v>0.60916700000000001</c:v>
                </c:pt>
                <c:pt idx="266">
                  <c:v>0.60666699999999996</c:v>
                </c:pt>
                <c:pt idx="267">
                  <c:v>0.63416700000000004</c:v>
                </c:pt>
                <c:pt idx="268">
                  <c:v>0.64916700000000005</c:v>
                </c:pt>
                <c:pt idx="269">
                  <c:v>0.63666699999999998</c:v>
                </c:pt>
                <c:pt idx="270">
                  <c:v>0.63500000000000001</c:v>
                </c:pt>
                <c:pt idx="271">
                  <c:v>0.61666699999999997</c:v>
                </c:pt>
                <c:pt idx="272">
                  <c:v>0.56416699999999997</c:v>
                </c:pt>
                <c:pt idx="273">
                  <c:v>0.41</c:v>
                </c:pt>
                <c:pt idx="274">
                  <c:v>0.35666700000000001</c:v>
                </c:pt>
                <c:pt idx="275">
                  <c:v>0.38416699999999998</c:v>
                </c:pt>
                <c:pt idx="276">
                  <c:v>0.48416700000000001</c:v>
                </c:pt>
                <c:pt idx="277">
                  <c:v>0.53833299999999995</c:v>
                </c:pt>
                <c:pt idx="278">
                  <c:v>0.49416700000000002</c:v>
                </c:pt>
                <c:pt idx="279">
                  <c:v>0.51083299999999998</c:v>
                </c:pt>
                <c:pt idx="280">
                  <c:v>0.52166699999999999</c:v>
                </c:pt>
                <c:pt idx="281">
                  <c:v>0.54083300000000001</c:v>
                </c:pt>
                <c:pt idx="282">
                  <c:v>0.57083300000000003</c:v>
                </c:pt>
                <c:pt idx="283">
                  <c:v>0.56666700000000003</c:v>
                </c:pt>
                <c:pt idx="284">
                  <c:v>0.54333299999999995</c:v>
                </c:pt>
                <c:pt idx="285">
                  <c:v>0.589167</c:v>
                </c:pt>
                <c:pt idx="286">
                  <c:v>0.55083300000000002</c:v>
                </c:pt>
                <c:pt idx="287">
                  <c:v>0.50666699999999998</c:v>
                </c:pt>
                <c:pt idx="288">
                  <c:v>0.51166699999999998</c:v>
                </c:pt>
                <c:pt idx="289">
                  <c:v>0.53416699999999995</c:v>
                </c:pt>
                <c:pt idx="290">
                  <c:v>0.53249999999999997</c:v>
                </c:pt>
                <c:pt idx="291">
                  <c:v>0.54173899999999997</c:v>
                </c:pt>
                <c:pt idx="292">
                  <c:v>0.47583300000000001</c:v>
                </c:pt>
                <c:pt idx="293">
                  <c:v>0.42749999999999999</c:v>
                </c:pt>
                <c:pt idx="294">
                  <c:v>0.42249999999999999</c:v>
                </c:pt>
                <c:pt idx="295">
                  <c:v>0.42166700000000001</c:v>
                </c:pt>
                <c:pt idx="296">
                  <c:v>0.46333299999999999</c:v>
                </c:pt>
                <c:pt idx="297">
                  <c:v>0.471667</c:v>
                </c:pt>
                <c:pt idx="298">
                  <c:v>0.48416700000000001</c:v>
                </c:pt>
                <c:pt idx="299">
                  <c:v>0.47</c:v>
                </c:pt>
                <c:pt idx="300">
                  <c:v>0.33083299999999999</c:v>
                </c:pt>
                <c:pt idx="301">
                  <c:v>0.25416699999999998</c:v>
                </c:pt>
                <c:pt idx="302">
                  <c:v>0.31916699999999998</c:v>
                </c:pt>
                <c:pt idx="303">
                  <c:v>0.34</c:v>
                </c:pt>
                <c:pt idx="304">
                  <c:v>0.40083299999999999</c:v>
                </c:pt>
                <c:pt idx="305">
                  <c:v>0.3775</c:v>
                </c:pt>
                <c:pt idx="306">
                  <c:v>0.408333</c:v>
                </c:pt>
                <c:pt idx="307">
                  <c:v>0.403333</c:v>
                </c:pt>
                <c:pt idx="308">
                  <c:v>0.32666699999999999</c:v>
                </c:pt>
                <c:pt idx="309">
                  <c:v>0.348333</c:v>
                </c:pt>
                <c:pt idx="310">
                  <c:v>0.39500000000000002</c:v>
                </c:pt>
                <c:pt idx="311">
                  <c:v>0.408333</c:v>
                </c:pt>
                <c:pt idx="312">
                  <c:v>0.4</c:v>
                </c:pt>
                <c:pt idx="313">
                  <c:v>0.38</c:v>
                </c:pt>
                <c:pt idx="314">
                  <c:v>0.32416699999999998</c:v>
                </c:pt>
                <c:pt idx="315">
                  <c:v>0.35666700000000001</c:v>
                </c:pt>
                <c:pt idx="316">
                  <c:v>0.44083299999999997</c:v>
                </c:pt>
                <c:pt idx="317">
                  <c:v>0.53</c:v>
                </c:pt>
                <c:pt idx="318">
                  <c:v>0.53</c:v>
                </c:pt>
                <c:pt idx="319">
                  <c:v>0.45666699999999999</c:v>
                </c:pt>
                <c:pt idx="320">
                  <c:v>0.341667</c:v>
                </c:pt>
                <c:pt idx="321">
                  <c:v>0.27416699999999999</c:v>
                </c:pt>
                <c:pt idx="322">
                  <c:v>0.32916699999999999</c:v>
                </c:pt>
                <c:pt idx="323">
                  <c:v>0.46333299999999999</c:v>
                </c:pt>
                <c:pt idx="324">
                  <c:v>0.44750000000000001</c:v>
                </c:pt>
                <c:pt idx="325">
                  <c:v>0.41666700000000001</c:v>
                </c:pt>
                <c:pt idx="326">
                  <c:v>0.44083299999999997</c:v>
                </c:pt>
                <c:pt idx="327">
                  <c:v>0.37333300000000003</c:v>
                </c:pt>
                <c:pt idx="328">
                  <c:v>0.375</c:v>
                </c:pt>
                <c:pt idx="329">
                  <c:v>0.37583299999999997</c:v>
                </c:pt>
                <c:pt idx="330">
                  <c:v>0.45916699999999999</c:v>
                </c:pt>
                <c:pt idx="331">
                  <c:v>0.50347799999999998</c:v>
                </c:pt>
                <c:pt idx="332">
                  <c:v>0.45833299999999999</c:v>
                </c:pt>
                <c:pt idx="333">
                  <c:v>0.32500000000000001</c:v>
                </c:pt>
                <c:pt idx="334">
                  <c:v>0.3125</c:v>
                </c:pt>
                <c:pt idx="335">
                  <c:v>0.31416699999999997</c:v>
                </c:pt>
                <c:pt idx="336">
                  <c:v>0.29916700000000002</c:v>
                </c:pt>
                <c:pt idx="337">
                  <c:v>0.33083299999999999</c:v>
                </c:pt>
                <c:pt idx="338">
                  <c:v>0.38583299999999998</c:v>
                </c:pt>
                <c:pt idx="339">
                  <c:v>0.46250000000000002</c:v>
                </c:pt>
                <c:pt idx="340">
                  <c:v>0.41</c:v>
                </c:pt>
                <c:pt idx="341">
                  <c:v>0.26583299999999999</c:v>
                </c:pt>
                <c:pt idx="342">
                  <c:v>0.29083300000000001</c:v>
                </c:pt>
                <c:pt idx="343">
                  <c:v>0.27500000000000002</c:v>
                </c:pt>
                <c:pt idx="344">
                  <c:v>0.220833</c:v>
                </c:pt>
                <c:pt idx="345">
                  <c:v>0.23833299999999999</c:v>
                </c:pt>
                <c:pt idx="346">
                  <c:v>0.28249999999999997</c:v>
                </c:pt>
                <c:pt idx="347">
                  <c:v>0.3175</c:v>
                </c:pt>
                <c:pt idx="348">
                  <c:v>0.42249999999999999</c:v>
                </c:pt>
                <c:pt idx="349">
                  <c:v>0.375</c:v>
                </c:pt>
                <c:pt idx="350">
                  <c:v>0.25833299999999998</c:v>
                </c:pt>
                <c:pt idx="351">
                  <c:v>0.23833299999999999</c:v>
                </c:pt>
                <c:pt idx="352">
                  <c:v>0.276667</c:v>
                </c:pt>
                <c:pt idx="353">
                  <c:v>0.38583299999999998</c:v>
                </c:pt>
                <c:pt idx="354">
                  <c:v>0.42833300000000002</c:v>
                </c:pt>
                <c:pt idx="355">
                  <c:v>0.42333300000000001</c:v>
                </c:pt>
                <c:pt idx="356">
                  <c:v>0.37333300000000003</c:v>
                </c:pt>
                <c:pt idx="357">
                  <c:v>0.30249999999999999</c:v>
                </c:pt>
                <c:pt idx="358">
                  <c:v>0.274783</c:v>
                </c:pt>
                <c:pt idx="359">
                  <c:v>0.321739</c:v>
                </c:pt>
                <c:pt idx="360">
                  <c:v>0.32500000000000001</c:v>
                </c:pt>
                <c:pt idx="361">
                  <c:v>0.29913000000000001</c:v>
                </c:pt>
                <c:pt idx="362">
                  <c:v>0.248333</c:v>
                </c:pt>
                <c:pt idx="363">
                  <c:v>0.31166700000000003</c:v>
                </c:pt>
                <c:pt idx="364">
                  <c:v>0.41</c:v>
                </c:pt>
                <c:pt idx="365">
                  <c:v>0.37</c:v>
                </c:pt>
                <c:pt idx="366">
                  <c:v>0.27304299999999998</c:v>
                </c:pt>
                <c:pt idx="367">
                  <c:v>0.15</c:v>
                </c:pt>
                <c:pt idx="368">
                  <c:v>0.1075</c:v>
                </c:pt>
                <c:pt idx="369">
                  <c:v>0.26583299999999999</c:v>
                </c:pt>
                <c:pt idx="370">
                  <c:v>0.33416699999999999</c:v>
                </c:pt>
                <c:pt idx="371">
                  <c:v>0.39333299999999999</c:v>
                </c:pt>
                <c:pt idx="372">
                  <c:v>0.33750000000000002</c:v>
                </c:pt>
                <c:pt idx="373">
                  <c:v>0.22416700000000001</c:v>
                </c:pt>
                <c:pt idx="374">
                  <c:v>0.30869600000000003</c:v>
                </c:pt>
                <c:pt idx="375">
                  <c:v>0.27416699999999999</c:v>
                </c:pt>
                <c:pt idx="376">
                  <c:v>0.38250000000000001</c:v>
                </c:pt>
                <c:pt idx="377">
                  <c:v>0.27416699999999999</c:v>
                </c:pt>
                <c:pt idx="378">
                  <c:v>0.18</c:v>
                </c:pt>
                <c:pt idx="379">
                  <c:v>0.16666700000000001</c:v>
                </c:pt>
                <c:pt idx="380">
                  <c:v>0.19</c:v>
                </c:pt>
                <c:pt idx="381">
                  <c:v>0.37304300000000001</c:v>
                </c:pt>
                <c:pt idx="382">
                  <c:v>0.30333300000000002</c:v>
                </c:pt>
                <c:pt idx="383">
                  <c:v>0.19</c:v>
                </c:pt>
                <c:pt idx="384">
                  <c:v>0.2175</c:v>
                </c:pt>
                <c:pt idx="385">
                  <c:v>0.17333299999999999</c:v>
                </c:pt>
                <c:pt idx="386">
                  <c:v>0.16250000000000001</c:v>
                </c:pt>
                <c:pt idx="387">
                  <c:v>0.218333</c:v>
                </c:pt>
                <c:pt idx="388">
                  <c:v>0.34250000000000003</c:v>
                </c:pt>
                <c:pt idx="389">
                  <c:v>0.29416700000000001</c:v>
                </c:pt>
                <c:pt idx="390">
                  <c:v>0.341667</c:v>
                </c:pt>
                <c:pt idx="391">
                  <c:v>0.42499999999999999</c:v>
                </c:pt>
                <c:pt idx="392">
                  <c:v>0.31583299999999997</c:v>
                </c:pt>
                <c:pt idx="393">
                  <c:v>0.28249999999999997</c:v>
                </c:pt>
                <c:pt idx="394">
                  <c:v>0.26916699999999999</c:v>
                </c:pt>
                <c:pt idx="395">
                  <c:v>0.39</c:v>
                </c:pt>
                <c:pt idx="396">
                  <c:v>0.469167</c:v>
                </c:pt>
                <c:pt idx="397">
                  <c:v>0.39916699999999999</c:v>
                </c:pt>
                <c:pt idx="398">
                  <c:v>0.31333299999999997</c:v>
                </c:pt>
                <c:pt idx="399">
                  <c:v>0.26416699999999999</c:v>
                </c:pt>
                <c:pt idx="400">
                  <c:v>0.26583299999999999</c:v>
                </c:pt>
                <c:pt idx="401">
                  <c:v>0.282609</c:v>
                </c:pt>
                <c:pt idx="402">
                  <c:v>0.35416700000000001</c:v>
                </c:pt>
                <c:pt idx="403">
                  <c:v>0.25666699999999998</c:v>
                </c:pt>
                <c:pt idx="404">
                  <c:v>0.26500000000000001</c:v>
                </c:pt>
                <c:pt idx="405">
                  <c:v>0.280833</c:v>
                </c:pt>
                <c:pt idx="406">
                  <c:v>0.22416700000000001</c:v>
                </c:pt>
                <c:pt idx="407">
                  <c:v>0.1275</c:v>
                </c:pt>
                <c:pt idx="408">
                  <c:v>0.2225</c:v>
                </c:pt>
                <c:pt idx="409">
                  <c:v>0.31916699999999998</c:v>
                </c:pt>
                <c:pt idx="410">
                  <c:v>0.348333</c:v>
                </c:pt>
                <c:pt idx="411">
                  <c:v>0.31666699999999998</c:v>
                </c:pt>
                <c:pt idx="412">
                  <c:v>0.343333</c:v>
                </c:pt>
                <c:pt idx="413">
                  <c:v>0.346667</c:v>
                </c:pt>
                <c:pt idx="414">
                  <c:v>0.28000000000000003</c:v>
                </c:pt>
                <c:pt idx="415">
                  <c:v>0.28000000000000003</c:v>
                </c:pt>
                <c:pt idx="416">
                  <c:v>0.28782600000000003</c:v>
                </c:pt>
                <c:pt idx="417">
                  <c:v>0.39583299999999999</c:v>
                </c:pt>
                <c:pt idx="418">
                  <c:v>0.45416699999999999</c:v>
                </c:pt>
                <c:pt idx="419">
                  <c:v>0.40749999999999997</c:v>
                </c:pt>
                <c:pt idx="420">
                  <c:v>0.29083300000000001</c:v>
                </c:pt>
                <c:pt idx="421">
                  <c:v>0.279167</c:v>
                </c:pt>
                <c:pt idx="422">
                  <c:v>0.36666700000000002</c:v>
                </c:pt>
                <c:pt idx="423">
                  <c:v>0.35916700000000001</c:v>
                </c:pt>
                <c:pt idx="424">
                  <c:v>0.34434799999999999</c:v>
                </c:pt>
                <c:pt idx="425">
                  <c:v>0.48583300000000001</c:v>
                </c:pt>
                <c:pt idx="426">
                  <c:v>0.35333300000000001</c:v>
                </c:pt>
                <c:pt idx="427">
                  <c:v>0.41416700000000001</c:v>
                </c:pt>
                <c:pt idx="428">
                  <c:v>0.32583299999999998</c:v>
                </c:pt>
                <c:pt idx="429">
                  <c:v>0.24333299999999999</c:v>
                </c:pt>
                <c:pt idx="430">
                  <c:v>0.25833299999999998</c:v>
                </c:pt>
                <c:pt idx="431">
                  <c:v>0.404167</c:v>
                </c:pt>
                <c:pt idx="432">
                  <c:v>0.52749999999999997</c:v>
                </c:pt>
                <c:pt idx="433">
                  <c:v>0.410833</c:v>
                </c:pt>
                <c:pt idx="434">
                  <c:v>0.28749999999999998</c:v>
                </c:pt>
                <c:pt idx="435">
                  <c:v>0.36173899999999998</c:v>
                </c:pt>
                <c:pt idx="436">
                  <c:v>0.466667</c:v>
                </c:pt>
                <c:pt idx="437">
                  <c:v>0.56499999999999995</c:v>
                </c:pt>
                <c:pt idx="438">
                  <c:v>0.57250000000000001</c:v>
                </c:pt>
                <c:pt idx="439">
                  <c:v>0.5575</c:v>
                </c:pt>
                <c:pt idx="440">
                  <c:v>0.43583300000000003</c:v>
                </c:pt>
                <c:pt idx="441">
                  <c:v>0.51416700000000004</c:v>
                </c:pt>
                <c:pt idx="442">
                  <c:v>0.47249999999999998</c:v>
                </c:pt>
                <c:pt idx="443">
                  <c:v>0.54500000000000004</c:v>
                </c:pt>
                <c:pt idx="444">
                  <c:v>0.56083300000000003</c:v>
                </c:pt>
                <c:pt idx="445">
                  <c:v>0.531667</c:v>
                </c:pt>
                <c:pt idx="446">
                  <c:v>0.55416699999999997</c:v>
                </c:pt>
                <c:pt idx="447">
                  <c:v>0.60166699999999995</c:v>
                </c:pt>
                <c:pt idx="448">
                  <c:v>0.50249999999999995</c:v>
                </c:pt>
                <c:pt idx="449">
                  <c:v>0.4375</c:v>
                </c:pt>
                <c:pt idx="450">
                  <c:v>0.44583299999999998</c:v>
                </c:pt>
                <c:pt idx="451">
                  <c:v>0.32333299999999998</c:v>
                </c:pt>
                <c:pt idx="452">
                  <c:v>0.48416700000000001</c:v>
                </c:pt>
                <c:pt idx="453">
                  <c:v>0.49416700000000002</c:v>
                </c:pt>
                <c:pt idx="454">
                  <c:v>0.37</c:v>
                </c:pt>
                <c:pt idx="455">
                  <c:v>0.42416700000000002</c:v>
                </c:pt>
                <c:pt idx="456">
                  <c:v>0.42583300000000002</c:v>
                </c:pt>
                <c:pt idx="457">
                  <c:v>0.43391299999999999</c:v>
                </c:pt>
                <c:pt idx="458">
                  <c:v>0.466667</c:v>
                </c:pt>
                <c:pt idx="459">
                  <c:v>0.54166700000000001</c:v>
                </c:pt>
                <c:pt idx="460">
                  <c:v>0.435</c:v>
                </c:pt>
                <c:pt idx="461">
                  <c:v>0.403333</c:v>
                </c:pt>
                <c:pt idx="462">
                  <c:v>0.4375</c:v>
                </c:pt>
                <c:pt idx="463">
                  <c:v>0.5</c:v>
                </c:pt>
                <c:pt idx="464">
                  <c:v>0.48916700000000002</c:v>
                </c:pt>
                <c:pt idx="465">
                  <c:v>0.44666699999999998</c:v>
                </c:pt>
                <c:pt idx="466">
                  <c:v>0.34869600000000001</c:v>
                </c:pt>
                <c:pt idx="467">
                  <c:v>0.39750000000000002</c:v>
                </c:pt>
                <c:pt idx="468">
                  <c:v>0.4425</c:v>
                </c:pt>
                <c:pt idx="469">
                  <c:v>0.495</c:v>
                </c:pt>
                <c:pt idx="470">
                  <c:v>0.60666699999999996</c:v>
                </c:pt>
                <c:pt idx="471">
                  <c:v>0.66416699999999995</c:v>
                </c:pt>
                <c:pt idx="472">
                  <c:v>0.60833300000000001</c:v>
                </c:pt>
                <c:pt idx="473">
                  <c:v>0.46333299999999999</c:v>
                </c:pt>
                <c:pt idx="474">
                  <c:v>0.49833300000000003</c:v>
                </c:pt>
                <c:pt idx="475">
                  <c:v>0.526667</c:v>
                </c:pt>
                <c:pt idx="476">
                  <c:v>0.56999999999999995</c:v>
                </c:pt>
                <c:pt idx="477">
                  <c:v>0.39666699999999999</c:v>
                </c:pt>
                <c:pt idx="478">
                  <c:v>0.32166699999999998</c:v>
                </c:pt>
                <c:pt idx="479">
                  <c:v>0.41333300000000001</c:v>
                </c:pt>
                <c:pt idx="480">
                  <c:v>0.47666700000000001</c:v>
                </c:pt>
                <c:pt idx="481">
                  <c:v>0.49833300000000003</c:v>
                </c:pt>
                <c:pt idx="482">
                  <c:v>0.45750000000000002</c:v>
                </c:pt>
                <c:pt idx="483">
                  <c:v>0.37666699999999997</c:v>
                </c:pt>
                <c:pt idx="484">
                  <c:v>0.45833299999999999</c:v>
                </c:pt>
                <c:pt idx="485">
                  <c:v>0.464167</c:v>
                </c:pt>
                <c:pt idx="486">
                  <c:v>0.61333300000000002</c:v>
                </c:pt>
                <c:pt idx="487">
                  <c:v>0.56416699999999997</c:v>
                </c:pt>
                <c:pt idx="488">
                  <c:v>0.56000000000000005</c:v>
                </c:pt>
                <c:pt idx="489">
                  <c:v>0.62749999999999995</c:v>
                </c:pt>
                <c:pt idx="490">
                  <c:v>0.62166699999999997</c:v>
                </c:pt>
                <c:pt idx="491">
                  <c:v>0.5625</c:v>
                </c:pt>
                <c:pt idx="492">
                  <c:v>0.53749999999999998</c:v>
                </c:pt>
                <c:pt idx="493">
                  <c:v>0.58166700000000005</c:v>
                </c:pt>
                <c:pt idx="494">
                  <c:v>0.57499999999999996</c:v>
                </c:pt>
                <c:pt idx="495">
                  <c:v>0.50583299999999998</c:v>
                </c:pt>
                <c:pt idx="496">
                  <c:v>0.53333299999999995</c:v>
                </c:pt>
                <c:pt idx="497">
                  <c:v>0.56416699999999997</c:v>
                </c:pt>
                <c:pt idx="498">
                  <c:v>0.61250000000000004</c:v>
                </c:pt>
                <c:pt idx="499">
                  <c:v>0.57333299999999998</c:v>
                </c:pt>
                <c:pt idx="500">
                  <c:v>0.61166699999999996</c:v>
                </c:pt>
                <c:pt idx="501">
                  <c:v>0.63666699999999998</c:v>
                </c:pt>
                <c:pt idx="502">
                  <c:v>0.593333</c:v>
                </c:pt>
                <c:pt idx="503">
                  <c:v>0.56416699999999997</c:v>
                </c:pt>
                <c:pt idx="504">
                  <c:v>0.6</c:v>
                </c:pt>
                <c:pt idx="505">
                  <c:v>0.62083299999999997</c:v>
                </c:pt>
                <c:pt idx="506">
                  <c:v>0.598333</c:v>
                </c:pt>
                <c:pt idx="507">
                  <c:v>0.61499999999999999</c:v>
                </c:pt>
                <c:pt idx="508">
                  <c:v>0.62166699999999997</c:v>
                </c:pt>
                <c:pt idx="509">
                  <c:v>0.65500000000000003</c:v>
                </c:pt>
                <c:pt idx="510">
                  <c:v>0.68</c:v>
                </c:pt>
                <c:pt idx="511">
                  <c:v>0.6925</c:v>
                </c:pt>
                <c:pt idx="512">
                  <c:v>0.69</c:v>
                </c:pt>
                <c:pt idx="513">
                  <c:v>0.71250000000000002</c:v>
                </c:pt>
                <c:pt idx="514">
                  <c:v>0.72250000000000003</c:v>
                </c:pt>
                <c:pt idx="515">
                  <c:v>0.656667</c:v>
                </c:pt>
                <c:pt idx="516">
                  <c:v>0.68</c:v>
                </c:pt>
                <c:pt idx="517">
                  <c:v>0.65416700000000005</c:v>
                </c:pt>
                <c:pt idx="518">
                  <c:v>0.58333299999999999</c:v>
                </c:pt>
                <c:pt idx="519">
                  <c:v>0.60250000000000004</c:v>
                </c:pt>
                <c:pt idx="520">
                  <c:v>0.59750000000000003</c:v>
                </c:pt>
                <c:pt idx="521">
                  <c:v>0.54083300000000001</c:v>
                </c:pt>
                <c:pt idx="522">
                  <c:v>0.55416699999999997</c:v>
                </c:pt>
                <c:pt idx="523">
                  <c:v>0.60250000000000004</c:v>
                </c:pt>
                <c:pt idx="524">
                  <c:v>0.64916700000000005</c:v>
                </c:pt>
                <c:pt idx="525">
                  <c:v>0.71083300000000005</c:v>
                </c:pt>
                <c:pt idx="526">
                  <c:v>0.72666699999999995</c:v>
                </c:pt>
                <c:pt idx="527">
                  <c:v>0.72083299999999995</c:v>
                </c:pt>
                <c:pt idx="528">
                  <c:v>0.65333300000000005</c:v>
                </c:pt>
                <c:pt idx="529">
                  <c:v>0.655833</c:v>
                </c:pt>
                <c:pt idx="530">
                  <c:v>0.64833300000000005</c:v>
                </c:pt>
                <c:pt idx="531">
                  <c:v>0.63916700000000004</c:v>
                </c:pt>
                <c:pt idx="532">
                  <c:v>0.63166699999999998</c:v>
                </c:pt>
                <c:pt idx="533">
                  <c:v>0.59250000000000003</c:v>
                </c:pt>
                <c:pt idx="534">
                  <c:v>0.56833299999999998</c:v>
                </c:pt>
                <c:pt idx="535">
                  <c:v>0.68833299999999997</c:v>
                </c:pt>
                <c:pt idx="536">
                  <c:v>0.78249999999999997</c:v>
                </c:pt>
                <c:pt idx="537">
                  <c:v>0.80583300000000002</c:v>
                </c:pt>
                <c:pt idx="538">
                  <c:v>0.77749999999999997</c:v>
                </c:pt>
                <c:pt idx="539">
                  <c:v>0.73166699999999996</c:v>
                </c:pt>
                <c:pt idx="540">
                  <c:v>0.74333300000000002</c:v>
                </c:pt>
                <c:pt idx="541">
                  <c:v>0.71583300000000005</c:v>
                </c:pt>
                <c:pt idx="542">
                  <c:v>0.63083299999999998</c:v>
                </c:pt>
                <c:pt idx="543">
                  <c:v>0.69750000000000001</c:v>
                </c:pt>
                <c:pt idx="544">
                  <c:v>0.74916700000000003</c:v>
                </c:pt>
                <c:pt idx="545">
                  <c:v>0.83416699999999999</c:v>
                </c:pt>
                <c:pt idx="546">
                  <c:v>0.76500000000000001</c:v>
                </c:pt>
                <c:pt idx="547">
                  <c:v>0.81583300000000003</c:v>
                </c:pt>
                <c:pt idx="548">
                  <c:v>0.781667</c:v>
                </c:pt>
                <c:pt idx="549">
                  <c:v>0.780833</c:v>
                </c:pt>
                <c:pt idx="550">
                  <c:v>0.78916699999999995</c:v>
                </c:pt>
                <c:pt idx="551">
                  <c:v>0.82750000000000001</c:v>
                </c:pt>
                <c:pt idx="552">
                  <c:v>0.82833299999999999</c:v>
                </c:pt>
                <c:pt idx="553">
                  <c:v>0.86166699999999996</c:v>
                </c:pt>
                <c:pt idx="554">
                  <c:v>0.82250000000000001</c:v>
                </c:pt>
                <c:pt idx="555">
                  <c:v>0.71083300000000005</c:v>
                </c:pt>
                <c:pt idx="556">
                  <c:v>0.72083299999999995</c:v>
                </c:pt>
                <c:pt idx="557">
                  <c:v>0.71666700000000005</c:v>
                </c:pt>
                <c:pt idx="558">
                  <c:v>0.71583300000000005</c:v>
                </c:pt>
                <c:pt idx="559">
                  <c:v>0.73166699999999996</c:v>
                </c:pt>
                <c:pt idx="560">
                  <c:v>0.70333299999999999</c:v>
                </c:pt>
                <c:pt idx="561">
                  <c:v>0.74583299999999997</c:v>
                </c:pt>
                <c:pt idx="562">
                  <c:v>0.76333300000000004</c:v>
                </c:pt>
                <c:pt idx="563">
                  <c:v>0.81833299999999998</c:v>
                </c:pt>
                <c:pt idx="564">
                  <c:v>0.79333299999999995</c:v>
                </c:pt>
                <c:pt idx="565">
                  <c:v>0.77</c:v>
                </c:pt>
                <c:pt idx="566">
                  <c:v>0.66583300000000001</c:v>
                </c:pt>
                <c:pt idx="567">
                  <c:v>0.59583299999999995</c:v>
                </c:pt>
                <c:pt idx="568">
                  <c:v>0.66749999999999998</c:v>
                </c:pt>
                <c:pt idx="569">
                  <c:v>0.74166699999999997</c:v>
                </c:pt>
                <c:pt idx="570">
                  <c:v>0.75083299999999997</c:v>
                </c:pt>
                <c:pt idx="571">
                  <c:v>0.72416700000000001</c:v>
                </c:pt>
                <c:pt idx="572">
                  <c:v>0.776667</c:v>
                </c:pt>
                <c:pt idx="573">
                  <c:v>0.781667</c:v>
                </c:pt>
                <c:pt idx="574">
                  <c:v>0.75583299999999998</c:v>
                </c:pt>
                <c:pt idx="575">
                  <c:v>0.72166699999999995</c:v>
                </c:pt>
                <c:pt idx="576">
                  <c:v>0.73083299999999995</c:v>
                </c:pt>
                <c:pt idx="577">
                  <c:v>0.71333299999999999</c:v>
                </c:pt>
                <c:pt idx="578">
                  <c:v>0.71750000000000003</c:v>
                </c:pt>
                <c:pt idx="579">
                  <c:v>0.75249999999999995</c:v>
                </c:pt>
                <c:pt idx="580">
                  <c:v>0.76583299999999999</c:v>
                </c:pt>
                <c:pt idx="581">
                  <c:v>0.79333299999999995</c:v>
                </c:pt>
                <c:pt idx="582">
                  <c:v>0.76916700000000005</c:v>
                </c:pt>
                <c:pt idx="583">
                  <c:v>0.75249999999999995</c:v>
                </c:pt>
                <c:pt idx="584">
                  <c:v>0.73583299999999996</c:v>
                </c:pt>
                <c:pt idx="585">
                  <c:v>0.75</c:v>
                </c:pt>
                <c:pt idx="586">
                  <c:v>0.75583299999999998</c:v>
                </c:pt>
                <c:pt idx="587">
                  <c:v>0.71583300000000005</c:v>
                </c:pt>
                <c:pt idx="588">
                  <c:v>0.6925</c:v>
                </c:pt>
                <c:pt idx="589">
                  <c:v>0.70083300000000004</c:v>
                </c:pt>
                <c:pt idx="590">
                  <c:v>0.72083299999999995</c:v>
                </c:pt>
                <c:pt idx="591">
                  <c:v>0.72666699999999995</c:v>
                </c:pt>
                <c:pt idx="592">
                  <c:v>0.70666700000000005</c:v>
                </c:pt>
                <c:pt idx="593">
                  <c:v>0.719167</c:v>
                </c:pt>
                <c:pt idx="594">
                  <c:v>0.723333</c:v>
                </c:pt>
                <c:pt idx="595">
                  <c:v>0.67833299999999996</c:v>
                </c:pt>
                <c:pt idx="596">
                  <c:v>0.63583299999999998</c:v>
                </c:pt>
                <c:pt idx="597">
                  <c:v>0.63583299999999998</c:v>
                </c:pt>
                <c:pt idx="598">
                  <c:v>0.64916700000000005</c:v>
                </c:pt>
                <c:pt idx="599">
                  <c:v>0.66749999999999998</c:v>
                </c:pt>
                <c:pt idx="600">
                  <c:v>0.69583300000000003</c:v>
                </c:pt>
                <c:pt idx="601">
                  <c:v>0.70250000000000001</c:v>
                </c:pt>
                <c:pt idx="602">
                  <c:v>0.66166700000000001</c:v>
                </c:pt>
                <c:pt idx="603">
                  <c:v>0.65333300000000005</c:v>
                </c:pt>
                <c:pt idx="604">
                  <c:v>0.70333299999999999</c:v>
                </c:pt>
                <c:pt idx="605">
                  <c:v>0.72833300000000001</c:v>
                </c:pt>
                <c:pt idx="606">
                  <c:v>0.68500000000000005</c:v>
                </c:pt>
                <c:pt idx="607">
                  <c:v>0.70666700000000005</c:v>
                </c:pt>
                <c:pt idx="608">
                  <c:v>0.76416700000000004</c:v>
                </c:pt>
                <c:pt idx="609">
                  <c:v>0.75333300000000003</c:v>
                </c:pt>
                <c:pt idx="610">
                  <c:v>0.69666700000000004</c:v>
                </c:pt>
                <c:pt idx="611">
                  <c:v>0.70750000000000002</c:v>
                </c:pt>
                <c:pt idx="612">
                  <c:v>0.72583299999999995</c:v>
                </c:pt>
                <c:pt idx="613">
                  <c:v>0.73666699999999996</c:v>
                </c:pt>
                <c:pt idx="614">
                  <c:v>0.69666700000000004</c:v>
                </c:pt>
                <c:pt idx="615">
                  <c:v>0.70333299999999999</c:v>
                </c:pt>
                <c:pt idx="616">
                  <c:v>0.65916699999999995</c:v>
                </c:pt>
                <c:pt idx="617">
                  <c:v>0.61</c:v>
                </c:pt>
                <c:pt idx="618">
                  <c:v>0.58333299999999999</c:v>
                </c:pt>
                <c:pt idx="619">
                  <c:v>0.57750000000000001</c:v>
                </c:pt>
                <c:pt idx="620">
                  <c:v>0.59916700000000001</c:v>
                </c:pt>
                <c:pt idx="621">
                  <c:v>0.61250000000000004</c:v>
                </c:pt>
                <c:pt idx="622">
                  <c:v>0.63333300000000003</c:v>
                </c:pt>
                <c:pt idx="623">
                  <c:v>0.60833300000000001</c:v>
                </c:pt>
                <c:pt idx="624">
                  <c:v>0.57999999999999996</c:v>
                </c:pt>
                <c:pt idx="625">
                  <c:v>0.58083300000000004</c:v>
                </c:pt>
                <c:pt idx="626">
                  <c:v>0.62333300000000003</c:v>
                </c:pt>
                <c:pt idx="627">
                  <c:v>0.55249999999999999</c:v>
                </c:pt>
                <c:pt idx="628">
                  <c:v>0.54666700000000001</c:v>
                </c:pt>
                <c:pt idx="629">
                  <c:v>0.59916700000000001</c:v>
                </c:pt>
                <c:pt idx="630">
                  <c:v>0.65</c:v>
                </c:pt>
                <c:pt idx="631">
                  <c:v>0.52916700000000005</c:v>
                </c:pt>
                <c:pt idx="632">
                  <c:v>0.51416700000000004</c:v>
                </c:pt>
                <c:pt idx="633">
                  <c:v>0.55000000000000004</c:v>
                </c:pt>
                <c:pt idx="634">
                  <c:v>0.63500000000000001</c:v>
                </c:pt>
                <c:pt idx="635">
                  <c:v>0.65</c:v>
                </c:pt>
                <c:pt idx="636">
                  <c:v>0.61916700000000002</c:v>
                </c:pt>
                <c:pt idx="637">
                  <c:v>0.54249999999999998</c:v>
                </c:pt>
                <c:pt idx="638">
                  <c:v>0.526667</c:v>
                </c:pt>
                <c:pt idx="639">
                  <c:v>0.52083299999999999</c:v>
                </c:pt>
                <c:pt idx="640">
                  <c:v>0.59083300000000005</c:v>
                </c:pt>
                <c:pt idx="641">
                  <c:v>0.65749999999999997</c:v>
                </c:pt>
                <c:pt idx="642">
                  <c:v>0.65749999999999997</c:v>
                </c:pt>
                <c:pt idx="643">
                  <c:v>0.61499999999999999</c:v>
                </c:pt>
                <c:pt idx="644">
                  <c:v>0.55416699999999997</c:v>
                </c:pt>
                <c:pt idx="645">
                  <c:v>0.41583300000000001</c:v>
                </c:pt>
                <c:pt idx="646">
                  <c:v>0.38333299999999998</c:v>
                </c:pt>
                <c:pt idx="647">
                  <c:v>0.44666699999999998</c:v>
                </c:pt>
                <c:pt idx="648">
                  <c:v>0.51416700000000004</c:v>
                </c:pt>
                <c:pt idx="649">
                  <c:v>0.435</c:v>
                </c:pt>
                <c:pt idx="650">
                  <c:v>0.4375</c:v>
                </c:pt>
                <c:pt idx="651">
                  <c:v>0.39333299999999999</c:v>
                </c:pt>
                <c:pt idx="652">
                  <c:v>0.52166699999999999</c:v>
                </c:pt>
                <c:pt idx="653">
                  <c:v>0.56166700000000003</c:v>
                </c:pt>
                <c:pt idx="654">
                  <c:v>0.468333</c:v>
                </c:pt>
                <c:pt idx="655">
                  <c:v>0.45583299999999999</c:v>
                </c:pt>
                <c:pt idx="656">
                  <c:v>0.52249999999999996</c:v>
                </c:pt>
                <c:pt idx="657">
                  <c:v>0.56333299999999997</c:v>
                </c:pt>
                <c:pt idx="658">
                  <c:v>0.48416700000000001</c:v>
                </c:pt>
                <c:pt idx="659">
                  <c:v>0.464167</c:v>
                </c:pt>
                <c:pt idx="660">
                  <c:v>0.48749999999999999</c:v>
                </c:pt>
                <c:pt idx="661">
                  <c:v>0.54416699999999996</c:v>
                </c:pt>
                <c:pt idx="662">
                  <c:v>0.58750000000000002</c:v>
                </c:pt>
                <c:pt idx="663">
                  <c:v>0.55000000000000004</c:v>
                </c:pt>
                <c:pt idx="664">
                  <c:v>0.54583300000000001</c:v>
                </c:pt>
                <c:pt idx="665">
                  <c:v>0.53</c:v>
                </c:pt>
                <c:pt idx="666">
                  <c:v>0.47749999999999998</c:v>
                </c:pt>
                <c:pt idx="667">
                  <c:v>0.44</c:v>
                </c:pt>
                <c:pt idx="668">
                  <c:v>0.31818200000000002</c:v>
                </c:pt>
                <c:pt idx="669">
                  <c:v>0.35749999999999998</c:v>
                </c:pt>
                <c:pt idx="670">
                  <c:v>0.36583300000000002</c:v>
                </c:pt>
                <c:pt idx="671">
                  <c:v>0.35499999999999998</c:v>
                </c:pt>
                <c:pt idx="672">
                  <c:v>0.343333</c:v>
                </c:pt>
                <c:pt idx="673">
                  <c:v>0.32583299999999998</c:v>
                </c:pt>
                <c:pt idx="674">
                  <c:v>0.31916699999999998</c:v>
                </c:pt>
                <c:pt idx="675">
                  <c:v>0.280833</c:v>
                </c:pt>
                <c:pt idx="676">
                  <c:v>0.29583300000000001</c:v>
                </c:pt>
                <c:pt idx="677">
                  <c:v>0.35217399999999999</c:v>
                </c:pt>
                <c:pt idx="678">
                  <c:v>0.36166700000000002</c:v>
                </c:pt>
                <c:pt idx="679">
                  <c:v>0.38916699999999999</c:v>
                </c:pt>
                <c:pt idx="680">
                  <c:v>0.42083300000000001</c:v>
                </c:pt>
                <c:pt idx="681">
                  <c:v>0.48499999999999999</c:v>
                </c:pt>
                <c:pt idx="682">
                  <c:v>0.343333</c:v>
                </c:pt>
                <c:pt idx="683">
                  <c:v>0.28916700000000001</c:v>
                </c:pt>
                <c:pt idx="684">
                  <c:v>0.32166699999999998</c:v>
                </c:pt>
                <c:pt idx="685">
                  <c:v>0.34499999999999997</c:v>
                </c:pt>
                <c:pt idx="686">
                  <c:v>0.32500000000000001</c:v>
                </c:pt>
                <c:pt idx="687">
                  <c:v>0.34250000000000003</c:v>
                </c:pt>
                <c:pt idx="688">
                  <c:v>0.38083299999999998</c:v>
                </c:pt>
                <c:pt idx="689">
                  <c:v>0.37416700000000003</c:v>
                </c:pt>
                <c:pt idx="690">
                  <c:v>0.35333300000000001</c:v>
                </c:pt>
                <c:pt idx="691">
                  <c:v>0.34</c:v>
                </c:pt>
                <c:pt idx="692">
                  <c:v>0.36833300000000002</c:v>
                </c:pt>
                <c:pt idx="693">
                  <c:v>0.278333</c:v>
                </c:pt>
                <c:pt idx="694">
                  <c:v>0.245833</c:v>
                </c:pt>
                <c:pt idx="695">
                  <c:v>0.31333299999999997</c:v>
                </c:pt>
                <c:pt idx="696">
                  <c:v>0.29166700000000001</c:v>
                </c:pt>
                <c:pt idx="697">
                  <c:v>0.29666700000000001</c:v>
                </c:pt>
                <c:pt idx="698">
                  <c:v>0.28087000000000001</c:v>
                </c:pt>
                <c:pt idx="699">
                  <c:v>0.29833300000000001</c:v>
                </c:pt>
                <c:pt idx="700">
                  <c:v>0.29833300000000001</c:v>
                </c:pt>
                <c:pt idx="701">
                  <c:v>0.34749999999999998</c:v>
                </c:pt>
                <c:pt idx="702">
                  <c:v>0.45250000000000001</c:v>
                </c:pt>
                <c:pt idx="703">
                  <c:v>0.47583300000000001</c:v>
                </c:pt>
                <c:pt idx="704">
                  <c:v>0.43833299999999997</c:v>
                </c:pt>
                <c:pt idx="705">
                  <c:v>0.25583299999999998</c:v>
                </c:pt>
                <c:pt idx="706">
                  <c:v>0.32083299999999998</c:v>
                </c:pt>
                <c:pt idx="707">
                  <c:v>0.38166699999999998</c:v>
                </c:pt>
                <c:pt idx="708">
                  <c:v>0.38416699999999998</c:v>
                </c:pt>
                <c:pt idx="709">
                  <c:v>0.43583300000000003</c:v>
                </c:pt>
                <c:pt idx="710">
                  <c:v>0.35333300000000001</c:v>
                </c:pt>
                <c:pt idx="711">
                  <c:v>0.29749999999999999</c:v>
                </c:pt>
                <c:pt idx="712">
                  <c:v>0.29583300000000001</c:v>
                </c:pt>
                <c:pt idx="713">
                  <c:v>0.281667</c:v>
                </c:pt>
                <c:pt idx="714">
                  <c:v>0.32416699999999998</c:v>
                </c:pt>
                <c:pt idx="715">
                  <c:v>0.36249999999999999</c:v>
                </c:pt>
                <c:pt idx="716">
                  <c:v>0.39333299999999999</c:v>
                </c:pt>
                <c:pt idx="717">
                  <c:v>0.410833</c:v>
                </c:pt>
                <c:pt idx="718">
                  <c:v>0.33250000000000002</c:v>
                </c:pt>
                <c:pt idx="719">
                  <c:v>0.33</c:v>
                </c:pt>
                <c:pt idx="720">
                  <c:v>0.32666699999999999</c:v>
                </c:pt>
                <c:pt idx="721">
                  <c:v>0.26583299999999999</c:v>
                </c:pt>
                <c:pt idx="722">
                  <c:v>0.245833</c:v>
                </c:pt>
                <c:pt idx="723">
                  <c:v>0.23130400000000001</c:v>
                </c:pt>
                <c:pt idx="724">
                  <c:v>0.29130400000000001</c:v>
                </c:pt>
                <c:pt idx="725">
                  <c:v>0.24333299999999999</c:v>
                </c:pt>
                <c:pt idx="726">
                  <c:v>0.25416699999999998</c:v>
                </c:pt>
                <c:pt idx="727">
                  <c:v>0.25333299999999997</c:v>
                </c:pt>
                <c:pt idx="728">
                  <c:v>0.25333299999999997</c:v>
                </c:pt>
                <c:pt idx="729">
                  <c:v>0.25583299999999998</c:v>
                </c:pt>
                <c:pt idx="730">
                  <c:v>0.215833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144720"/>
        <c:axId val="129186720"/>
      </c:scatterChart>
      <c:valAx>
        <c:axId val="236144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9186720"/>
        <c:crosses val="autoZero"/>
        <c:crossBetween val="midCat"/>
      </c:valAx>
      <c:valAx>
        <c:axId val="129186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61447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K$2:$K$732</c:f>
              <c:numCache>
                <c:formatCode>General</c:formatCode>
                <c:ptCount val="731"/>
                <c:pt idx="0">
                  <c:v>0.36362499999999998</c:v>
                </c:pt>
                <c:pt idx="1">
                  <c:v>0.35373900000000003</c:v>
                </c:pt>
                <c:pt idx="2">
                  <c:v>0.18940499999999999</c:v>
                </c:pt>
                <c:pt idx="3">
                  <c:v>0.212122</c:v>
                </c:pt>
                <c:pt idx="4">
                  <c:v>0.22927</c:v>
                </c:pt>
                <c:pt idx="5">
                  <c:v>0.233209</c:v>
                </c:pt>
                <c:pt idx="6">
                  <c:v>0.208839</c:v>
                </c:pt>
                <c:pt idx="7">
                  <c:v>0.16225400000000001</c:v>
                </c:pt>
                <c:pt idx="8">
                  <c:v>0.116175</c:v>
                </c:pt>
                <c:pt idx="9">
                  <c:v>0.15088799999999999</c:v>
                </c:pt>
                <c:pt idx="10">
                  <c:v>0.191464</c:v>
                </c:pt>
                <c:pt idx="11">
                  <c:v>0.160473</c:v>
                </c:pt>
                <c:pt idx="12">
                  <c:v>0.15088299999999999</c:v>
                </c:pt>
                <c:pt idx="13">
                  <c:v>0.188413</c:v>
                </c:pt>
                <c:pt idx="14">
                  <c:v>0.248112</c:v>
                </c:pt>
                <c:pt idx="15">
                  <c:v>0.23421700000000001</c:v>
                </c:pt>
                <c:pt idx="16">
                  <c:v>0.17677100000000001</c:v>
                </c:pt>
                <c:pt idx="17">
                  <c:v>0.23233300000000001</c:v>
                </c:pt>
                <c:pt idx="18">
                  <c:v>0.29842200000000002</c:v>
                </c:pt>
                <c:pt idx="19">
                  <c:v>0.25505</c:v>
                </c:pt>
                <c:pt idx="20">
                  <c:v>0.157833</c:v>
                </c:pt>
                <c:pt idx="21">
                  <c:v>7.9069600000000004E-2</c:v>
                </c:pt>
                <c:pt idx="22">
                  <c:v>9.8839099999999999E-2</c:v>
                </c:pt>
                <c:pt idx="23">
                  <c:v>0.11792999999999999</c:v>
                </c:pt>
                <c:pt idx="24">
                  <c:v>0.23452600000000001</c:v>
                </c:pt>
                <c:pt idx="25">
                  <c:v>0.2036</c:v>
                </c:pt>
                <c:pt idx="26">
                  <c:v>0.21970000000000001</c:v>
                </c:pt>
                <c:pt idx="27">
                  <c:v>0.22331699999999999</c:v>
                </c:pt>
                <c:pt idx="28">
                  <c:v>0.21212600000000001</c:v>
                </c:pt>
                <c:pt idx="29">
                  <c:v>0.25032199999999999</c:v>
                </c:pt>
                <c:pt idx="30">
                  <c:v>0.18625</c:v>
                </c:pt>
                <c:pt idx="31">
                  <c:v>0.23452999999999999</c:v>
                </c:pt>
                <c:pt idx="32">
                  <c:v>0.254417</c:v>
                </c:pt>
                <c:pt idx="33">
                  <c:v>0.17787800000000001</c:v>
                </c:pt>
                <c:pt idx="34">
                  <c:v>0.22858700000000001</c:v>
                </c:pt>
                <c:pt idx="35">
                  <c:v>0.243058</c:v>
                </c:pt>
                <c:pt idx="36">
                  <c:v>0.29167100000000001</c:v>
                </c:pt>
                <c:pt idx="37">
                  <c:v>0.30365799999999998</c:v>
                </c:pt>
                <c:pt idx="38">
                  <c:v>0.19824600000000001</c:v>
                </c:pt>
                <c:pt idx="39">
                  <c:v>0.14428299999999999</c:v>
                </c:pt>
                <c:pt idx="40">
                  <c:v>0.14954799999999999</c:v>
                </c:pt>
                <c:pt idx="41">
                  <c:v>0.213509</c:v>
                </c:pt>
                <c:pt idx="42">
                  <c:v>0.23295399999999999</c:v>
                </c:pt>
                <c:pt idx="43">
                  <c:v>0.32411299999999998</c:v>
                </c:pt>
                <c:pt idx="44">
                  <c:v>0.39834999999999998</c:v>
                </c:pt>
                <c:pt idx="45">
                  <c:v>0.254274</c:v>
                </c:pt>
                <c:pt idx="46">
                  <c:v>0.31619999999999998</c:v>
                </c:pt>
                <c:pt idx="47">
                  <c:v>0.42865799999999998</c:v>
                </c:pt>
                <c:pt idx="48">
                  <c:v>0.51198299999999997</c:v>
                </c:pt>
                <c:pt idx="49">
                  <c:v>0.39140399999999997</c:v>
                </c:pt>
                <c:pt idx="50">
                  <c:v>0.27733000000000002</c:v>
                </c:pt>
                <c:pt idx="51">
                  <c:v>0.28407500000000002</c:v>
                </c:pt>
                <c:pt idx="52">
                  <c:v>0.186033</c:v>
                </c:pt>
                <c:pt idx="53">
                  <c:v>0.24571699999999999</c:v>
                </c:pt>
                <c:pt idx="54">
                  <c:v>0.28919099999999998</c:v>
                </c:pt>
                <c:pt idx="55">
                  <c:v>0.35046100000000002</c:v>
                </c:pt>
                <c:pt idx="56">
                  <c:v>0.282192</c:v>
                </c:pt>
                <c:pt idx="57">
                  <c:v>0.351109</c:v>
                </c:pt>
                <c:pt idx="58">
                  <c:v>0.40011799999999997</c:v>
                </c:pt>
                <c:pt idx="59">
                  <c:v>0.26387899999999997</c:v>
                </c:pt>
                <c:pt idx="60">
                  <c:v>0.32007099999999999</c:v>
                </c:pt>
                <c:pt idx="61">
                  <c:v>0.20013300000000001</c:v>
                </c:pt>
                <c:pt idx="62">
                  <c:v>0.25567899999999999</c:v>
                </c:pt>
                <c:pt idx="63">
                  <c:v>0.37877899999999998</c:v>
                </c:pt>
                <c:pt idx="64">
                  <c:v>0.36625200000000002</c:v>
                </c:pt>
                <c:pt idx="65">
                  <c:v>0.23846100000000001</c:v>
                </c:pt>
                <c:pt idx="66">
                  <c:v>0.3024</c:v>
                </c:pt>
                <c:pt idx="67">
                  <c:v>0.28660799999999997</c:v>
                </c:pt>
                <c:pt idx="68">
                  <c:v>0.38566800000000001</c:v>
                </c:pt>
                <c:pt idx="69">
                  <c:v>0.30499999999999999</c:v>
                </c:pt>
                <c:pt idx="70">
                  <c:v>0.32574999999999998</c:v>
                </c:pt>
                <c:pt idx="71">
                  <c:v>0.38009100000000001</c:v>
                </c:pt>
                <c:pt idx="72">
                  <c:v>0.33200000000000002</c:v>
                </c:pt>
                <c:pt idx="73">
                  <c:v>0.31817800000000002</c:v>
                </c:pt>
                <c:pt idx="74">
                  <c:v>0.36692999999999998</c:v>
                </c:pt>
                <c:pt idx="75">
                  <c:v>0.410333</c:v>
                </c:pt>
                <c:pt idx="76">
                  <c:v>0.52700899999999995</c:v>
                </c:pt>
                <c:pt idx="77">
                  <c:v>0.46652500000000002</c:v>
                </c:pt>
                <c:pt idx="78">
                  <c:v>0.32574999999999998</c:v>
                </c:pt>
                <c:pt idx="79">
                  <c:v>0.40973500000000002</c:v>
                </c:pt>
                <c:pt idx="80">
                  <c:v>0.44064199999999998</c:v>
                </c:pt>
                <c:pt idx="81">
                  <c:v>0.33793899999999999</c:v>
                </c:pt>
                <c:pt idx="82">
                  <c:v>0.27083299999999999</c:v>
                </c:pt>
                <c:pt idx="83">
                  <c:v>0.25631199999999998</c:v>
                </c:pt>
                <c:pt idx="84">
                  <c:v>0.25757099999999999</c:v>
                </c:pt>
                <c:pt idx="85">
                  <c:v>0.25033899999999998</c:v>
                </c:pt>
                <c:pt idx="86">
                  <c:v>0.25757400000000003</c:v>
                </c:pt>
                <c:pt idx="87">
                  <c:v>0.292908</c:v>
                </c:pt>
                <c:pt idx="88">
                  <c:v>0.29735</c:v>
                </c:pt>
                <c:pt idx="89">
                  <c:v>0.257575</c:v>
                </c:pt>
                <c:pt idx="90">
                  <c:v>0.28345399999999998</c:v>
                </c:pt>
                <c:pt idx="91">
                  <c:v>0.315637</c:v>
                </c:pt>
                <c:pt idx="92">
                  <c:v>0.37876700000000002</c:v>
                </c:pt>
                <c:pt idx="93">
                  <c:v>0.54292899999999999</c:v>
                </c:pt>
                <c:pt idx="94">
                  <c:v>0.39834999999999998</c:v>
                </c:pt>
                <c:pt idx="95">
                  <c:v>0.38760800000000001</c:v>
                </c:pt>
                <c:pt idx="96">
                  <c:v>0.43369600000000003</c:v>
                </c:pt>
                <c:pt idx="97">
                  <c:v>0.32447900000000002</c:v>
                </c:pt>
                <c:pt idx="98">
                  <c:v>0.34152900000000003</c:v>
                </c:pt>
                <c:pt idx="99">
                  <c:v>0.42673699999999998</c:v>
                </c:pt>
                <c:pt idx="100">
                  <c:v>0.56521699999999997</c:v>
                </c:pt>
                <c:pt idx="101">
                  <c:v>0.49305399999999999</c:v>
                </c:pt>
                <c:pt idx="102">
                  <c:v>0.41728300000000002</c:v>
                </c:pt>
                <c:pt idx="103">
                  <c:v>0.46274199999999999</c:v>
                </c:pt>
                <c:pt idx="104">
                  <c:v>0.441913</c:v>
                </c:pt>
                <c:pt idx="105">
                  <c:v>0.42549199999999998</c:v>
                </c:pt>
                <c:pt idx="106">
                  <c:v>0.44569599999999998</c:v>
                </c:pt>
                <c:pt idx="107">
                  <c:v>0.50314599999999998</c:v>
                </c:pt>
                <c:pt idx="108">
                  <c:v>0.48925800000000003</c:v>
                </c:pt>
                <c:pt idx="109">
                  <c:v>0.564392</c:v>
                </c:pt>
                <c:pt idx="110">
                  <c:v>0.45389200000000002</c:v>
                </c:pt>
                <c:pt idx="111">
                  <c:v>0.32195400000000002</c:v>
                </c:pt>
                <c:pt idx="112">
                  <c:v>0.45012099999999999</c:v>
                </c:pt>
                <c:pt idx="113">
                  <c:v>0.551763</c:v>
                </c:pt>
                <c:pt idx="114">
                  <c:v>0.57450000000000001</c:v>
                </c:pt>
                <c:pt idx="115">
                  <c:v>0.59408300000000003</c:v>
                </c:pt>
                <c:pt idx="116">
                  <c:v>0.57514200000000004</c:v>
                </c:pt>
                <c:pt idx="117">
                  <c:v>0.57892900000000003</c:v>
                </c:pt>
                <c:pt idx="118">
                  <c:v>0.49746299999999999</c:v>
                </c:pt>
                <c:pt idx="119">
                  <c:v>0.46402100000000002</c:v>
                </c:pt>
                <c:pt idx="120">
                  <c:v>0.44820399999999999</c:v>
                </c:pt>
                <c:pt idx="121">
                  <c:v>0.532833</c:v>
                </c:pt>
                <c:pt idx="122">
                  <c:v>0.58207900000000001</c:v>
                </c:pt>
                <c:pt idx="123">
                  <c:v>0.40465000000000001</c:v>
                </c:pt>
                <c:pt idx="124">
                  <c:v>0.441917</c:v>
                </c:pt>
                <c:pt idx="125">
                  <c:v>0.47411700000000001</c:v>
                </c:pt>
                <c:pt idx="126">
                  <c:v>0.51262099999999999</c:v>
                </c:pt>
                <c:pt idx="127">
                  <c:v>0.51893299999999998</c:v>
                </c:pt>
                <c:pt idx="128">
                  <c:v>0.52524599999999999</c:v>
                </c:pt>
                <c:pt idx="129">
                  <c:v>0.52272099999999999</c:v>
                </c:pt>
                <c:pt idx="130">
                  <c:v>0.52839999999999998</c:v>
                </c:pt>
                <c:pt idx="131">
                  <c:v>0.52336300000000002</c:v>
                </c:pt>
                <c:pt idx="132">
                  <c:v>0.49430000000000002</c:v>
                </c:pt>
                <c:pt idx="133">
                  <c:v>0.50062899999999999</c:v>
                </c:pt>
                <c:pt idx="134">
                  <c:v>0.53600000000000003</c:v>
                </c:pt>
                <c:pt idx="135">
                  <c:v>0.550512</c:v>
                </c:pt>
                <c:pt idx="136">
                  <c:v>0.53852900000000004</c:v>
                </c:pt>
                <c:pt idx="137">
                  <c:v>0.52715800000000002</c:v>
                </c:pt>
                <c:pt idx="138">
                  <c:v>0.51074200000000003</c:v>
                </c:pt>
                <c:pt idx="139">
                  <c:v>0.52904200000000001</c:v>
                </c:pt>
                <c:pt idx="140">
                  <c:v>0.57197500000000001</c:v>
                </c:pt>
                <c:pt idx="141">
                  <c:v>0.57450000000000001</c:v>
                </c:pt>
                <c:pt idx="142">
                  <c:v>0.59029600000000004</c:v>
                </c:pt>
                <c:pt idx="143">
                  <c:v>0.60481300000000005</c:v>
                </c:pt>
                <c:pt idx="144">
                  <c:v>0.61554200000000003</c:v>
                </c:pt>
                <c:pt idx="145">
                  <c:v>0.65468800000000005</c:v>
                </c:pt>
                <c:pt idx="146">
                  <c:v>0.63700800000000002</c:v>
                </c:pt>
                <c:pt idx="147">
                  <c:v>0.61237900000000001</c:v>
                </c:pt>
                <c:pt idx="148">
                  <c:v>0.61555000000000004</c:v>
                </c:pt>
                <c:pt idx="149">
                  <c:v>0.67109200000000002</c:v>
                </c:pt>
                <c:pt idx="150">
                  <c:v>0.725383</c:v>
                </c:pt>
                <c:pt idx="151">
                  <c:v>0.72096700000000002</c:v>
                </c:pt>
                <c:pt idx="152">
                  <c:v>0.64394200000000001</c:v>
                </c:pt>
                <c:pt idx="153">
                  <c:v>0.58713300000000002</c:v>
                </c:pt>
                <c:pt idx="154">
                  <c:v>0.594696</c:v>
                </c:pt>
                <c:pt idx="155">
                  <c:v>0.61680400000000002</c:v>
                </c:pt>
                <c:pt idx="156">
                  <c:v>0.62185800000000002</c:v>
                </c:pt>
                <c:pt idx="157">
                  <c:v>0.65595000000000003</c:v>
                </c:pt>
                <c:pt idx="158">
                  <c:v>0.72727900000000001</c:v>
                </c:pt>
                <c:pt idx="159">
                  <c:v>0.757579</c:v>
                </c:pt>
                <c:pt idx="160">
                  <c:v>0.70329200000000003</c:v>
                </c:pt>
                <c:pt idx="161">
                  <c:v>0.67803800000000003</c:v>
                </c:pt>
                <c:pt idx="162">
                  <c:v>0.64332500000000004</c:v>
                </c:pt>
                <c:pt idx="163">
                  <c:v>0.60165400000000002</c:v>
                </c:pt>
                <c:pt idx="164">
                  <c:v>0.59154600000000002</c:v>
                </c:pt>
                <c:pt idx="165">
                  <c:v>0.587754</c:v>
                </c:pt>
                <c:pt idx="166">
                  <c:v>0.59534600000000004</c:v>
                </c:pt>
                <c:pt idx="167">
                  <c:v>0.600383</c:v>
                </c:pt>
                <c:pt idx="168">
                  <c:v>0.64395400000000003</c:v>
                </c:pt>
                <c:pt idx="169">
                  <c:v>0.64584600000000003</c:v>
                </c:pt>
                <c:pt idx="170">
                  <c:v>0.59534600000000004</c:v>
                </c:pt>
                <c:pt idx="171">
                  <c:v>0.63764600000000005</c:v>
                </c:pt>
                <c:pt idx="172">
                  <c:v>0.69382900000000003</c:v>
                </c:pt>
                <c:pt idx="173">
                  <c:v>0.69383300000000003</c:v>
                </c:pt>
                <c:pt idx="174">
                  <c:v>0.65658300000000003</c:v>
                </c:pt>
                <c:pt idx="175">
                  <c:v>0.64331300000000002</c:v>
                </c:pt>
                <c:pt idx="176">
                  <c:v>0.637629</c:v>
                </c:pt>
                <c:pt idx="177">
                  <c:v>0.63700400000000001</c:v>
                </c:pt>
                <c:pt idx="178">
                  <c:v>0.69255800000000001</c:v>
                </c:pt>
                <c:pt idx="179">
                  <c:v>0.65468800000000005</c:v>
                </c:pt>
                <c:pt idx="180">
                  <c:v>0.63700800000000002</c:v>
                </c:pt>
                <c:pt idx="181">
                  <c:v>0.65216200000000002</c:v>
                </c:pt>
                <c:pt idx="182">
                  <c:v>0.66730800000000001</c:v>
                </c:pt>
                <c:pt idx="183">
                  <c:v>0.66857500000000003</c:v>
                </c:pt>
                <c:pt idx="184">
                  <c:v>0.66541700000000004</c:v>
                </c:pt>
                <c:pt idx="185">
                  <c:v>0.69633800000000001</c:v>
                </c:pt>
                <c:pt idx="186">
                  <c:v>0.68563300000000005</c:v>
                </c:pt>
                <c:pt idx="187">
                  <c:v>0.68687100000000001</c:v>
                </c:pt>
                <c:pt idx="188">
                  <c:v>0.67048300000000005</c:v>
                </c:pt>
                <c:pt idx="189">
                  <c:v>0.66415800000000003</c:v>
                </c:pt>
                <c:pt idx="190">
                  <c:v>0.690025</c:v>
                </c:pt>
                <c:pt idx="191">
                  <c:v>0.72980400000000001</c:v>
                </c:pt>
                <c:pt idx="192">
                  <c:v>0.73927500000000002</c:v>
                </c:pt>
                <c:pt idx="193">
                  <c:v>0.68940400000000002</c:v>
                </c:pt>
                <c:pt idx="194">
                  <c:v>0.635104</c:v>
                </c:pt>
                <c:pt idx="195">
                  <c:v>0.62437100000000001</c:v>
                </c:pt>
                <c:pt idx="196">
                  <c:v>0.63826300000000002</c:v>
                </c:pt>
                <c:pt idx="197">
                  <c:v>0.66983300000000001</c:v>
                </c:pt>
                <c:pt idx="198">
                  <c:v>0.70392500000000002</c:v>
                </c:pt>
                <c:pt idx="199">
                  <c:v>0.747479</c:v>
                </c:pt>
                <c:pt idx="200">
                  <c:v>0.74685000000000001</c:v>
                </c:pt>
                <c:pt idx="201">
                  <c:v>0.82637099999999997</c:v>
                </c:pt>
                <c:pt idx="202">
                  <c:v>0.84089599999999998</c:v>
                </c:pt>
                <c:pt idx="203">
                  <c:v>0.80428699999999997</c:v>
                </c:pt>
                <c:pt idx="204">
                  <c:v>0.79482900000000001</c:v>
                </c:pt>
                <c:pt idx="205">
                  <c:v>0.72095799999999999</c:v>
                </c:pt>
                <c:pt idx="206">
                  <c:v>0.69697900000000002</c:v>
                </c:pt>
                <c:pt idx="207">
                  <c:v>0.69066700000000003</c:v>
                </c:pt>
                <c:pt idx="208">
                  <c:v>0.7399</c:v>
                </c:pt>
                <c:pt idx="209">
                  <c:v>0.78596699999999997</c:v>
                </c:pt>
                <c:pt idx="210">
                  <c:v>0.72853699999999999</c:v>
                </c:pt>
                <c:pt idx="211">
                  <c:v>0.729796</c:v>
                </c:pt>
                <c:pt idx="212">
                  <c:v>0.70329200000000003</c:v>
                </c:pt>
                <c:pt idx="213">
                  <c:v>0.70707100000000001</c:v>
                </c:pt>
                <c:pt idx="214">
                  <c:v>0.67993700000000001</c:v>
                </c:pt>
                <c:pt idx="215">
                  <c:v>0.66478800000000005</c:v>
                </c:pt>
                <c:pt idx="216">
                  <c:v>0.65656700000000001</c:v>
                </c:pt>
                <c:pt idx="217">
                  <c:v>0.67615400000000003</c:v>
                </c:pt>
                <c:pt idx="218">
                  <c:v>0.71529200000000004</c:v>
                </c:pt>
                <c:pt idx="219">
                  <c:v>0.70328299999999999</c:v>
                </c:pt>
                <c:pt idx="220">
                  <c:v>0.72412100000000001</c:v>
                </c:pt>
                <c:pt idx="221">
                  <c:v>0.68498300000000001</c:v>
                </c:pt>
                <c:pt idx="222">
                  <c:v>0.65152100000000002</c:v>
                </c:pt>
                <c:pt idx="223">
                  <c:v>0.65404200000000001</c:v>
                </c:pt>
                <c:pt idx="224">
                  <c:v>0.64585800000000004</c:v>
                </c:pt>
                <c:pt idx="225">
                  <c:v>0.62438800000000005</c:v>
                </c:pt>
                <c:pt idx="226">
                  <c:v>0.61616700000000002</c:v>
                </c:pt>
                <c:pt idx="227">
                  <c:v>0.64583699999999999</c:v>
                </c:pt>
                <c:pt idx="228">
                  <c:v>0.66667100000000001</c:v>
                </c:pt>
                <c:pt idx="229">
                  <c:v>0.66225800000000001</c:v>
                </c:pt>
                <c:pt idx="230">
                  <c:v>0.63322100000000003</c:v>
                </c:pt>
                <c:pt idx="231">
                  <c:v>0.64899600000000002</c:v>
                </c:pt>
                <c:pt idx="232">
                  <c:v>0.67552500000000004</c:v>
                </c:pt>
                <c:pt idx="233">
                  <c:v>0.63825399999999999</c:v>
                </c:pt>
                <c:pt idx="234">
                  <c:v>0.60606700000000002</c:v>
                </c:pt>
                <c:pt idx="235">
                  <c:v>0.63069200000000003</c:v>
                </c:pt>
                <c:pt idx="236">
                  <c:v>0.64585400000000004</c:v>
                </c:pt>
                <c:pt idx="237">
                  <c:v>0.65973300000000001</c:v>
                </c:pt>
                <c:pt idx="238">
                  <c:v>0.63555600000000001</c:v>
                </c:pt>
                <c:pt idx="239">
                  <c:v>0.64795899999999995</c:v>
                </c:pt>
                <c:pt idx="240">
                  <c:v>0.607958</c:v>
                </c:pt>
                <c:pt idx="241">
                  <c:v>0.59470400000000001</c:v>
                </c:pt>
                <c:pt idx="242">
                  <c:v>0.61112100000000003</c:v>
                </c:pt>
                <c:pt idx="243">
                  <c:v>0.61492100000000005</c:v>
                </c:pt>
                <c:pt idx="244">
                  <c:v>0.60480800000000001</c:v>
                </c:pt>
                <c:pt idx="245">
                  <c:v>0.63321300000000003</c:v>
                </c:pt>
                <c:pt idx="246">
                  <c:v>0.66542900000000005</c:v>
                </c:pt>
                <c:pt idx="247">
                  <c:v>0.62564600000000004</c:v>
                </c:pt>
                <c:pt idx="248">
                  <c:v>0.51519999999999999</c:v>
                </c:pt>
                <c:pt idx="249">
                  <c:v>0.54422899999999996</c:v>
                </c:pt>
                <c:pt idx="250">
                  <c:v>0.55536099999999999</c:v>
                </c:pt>
                <c:pt idx="251">
                  <c:v>0.57894599999999996</c:v>
                </c:pt>
                <c:pt idx="252">
                  <c:v>0.607962</c:v>
                </c:pt>
                <c:pt idx="253">
                  <c:v>0.60922900000000002</c:v>
                </c:pt>
                <c:pt idx="254">
                  <c:v>0.60213000000000005</c:v>
                </c:pt>
                <c:pt idx="255">
                  <c:v>0.60355400000000003</c:v>
                </c:pt>
                <c:pt idx="256">
                  <c:v>0.62690000000000001</c:v>
                </c:pt>
                <c:pt idx="257">
                  <c:v>0.55367100000000002</c:v>
                </c:pt>
                <c:pt idx="258">
                  <c:v>0.46147500000000002</c:v>
                </c:pt>
                <c:pt idx="259">
                  <c:v>0.47851199999999999</c:v>
                </c:pt>
                <c:pt idx="260">
                  <c:v>0.490537</c:v>
                </c:pt>
                <c:pt idx="261">
                  <c:v>0.52967500000000001</c:v>
                </c:pt>
                <c:pt idx="262">
                  <c:v>0.53221700000000005</c:v>
                </c:pt>
                <c:pt idx="263">
                  <c:v>0.55053300000000005</c:v>
                </c:pt>
                <c:pt idx="264">
                  <c:v>0.55496299999999998</c:v>
                </c:pt>
                <c:pt idx="265">
                  <c:v>0.52212499999999995</c:v>
                </c:pt>
                <c:pt idx="266">
                  <c:v>0.56441200000000002</c:v>
                </c:pt>
                <c:pt idx="267">
                  <c:v>0.57263699999999995</c:v>
                </c:pt>
                <c:pt idx="268">
                  <c:v>0.58904199999999995</c:v>
                </c:pt>
                <c:pt idx="269">
                  <c:v>0.57452499999999995</c:v>
                </c:pt>
                <c:pt idx="270">
                  <c:v>0.57515799999999995</c:v>
                </c:pt>
                <c:pt idx="271">
                  <c:v>0.57451200000000002</c:v>
                </c:pt>
                <c:pt idx="272">
                  <c:v>0.54482900000000001</c:v>
                </c:pt>
                <c:pt idx="273">
                  <c:v>0.41286299999999998</c:v>
                </c:pt>
                <c:pt idx="274">
                  <c:v>0.34531699999999999</c:v>
                </c:pt>
                <c:pt idx="275">
                  <c:v>0.39204600000000001</c:v>
                </c:pt>
                <c:pt idx="276">
                  <c:v>0.472858</c:v>
                </c:pt>
                <c:pt idx="277">
                  <c:v>0.527138</c:v>
                </c:pt>
                <c:pt idx="278">
                  <c:v>0.48042499999999999</c:v>
                </c:pt>
                <c:pt idx="279">
                  <c:v>0.50440399999999996</c:v>
                </c:pt>
                <c:pt idx="280">
                  <c:v>0.51324199999999998</c:v>
                </c:pt>
                <c:pt idx="281">
                  <c:v>0.52398299999999998</c:v>
                </c:pt>
                <c:pt idx="282">
                  <c:v>0.54292499999999999</c:v>
                </c:pt>
                <c:pt idx="283">
                  <c:v>0.54609600000000003</c:v>
                </c:pt>
                <c:pt idx="284">
                  <c:v>0.51771699999999998</c:v>
                </c:pt>
                <c:pt idx="285">
                  <c:v>0.55180399999999996</c:v>
                </c:pt>
                <c:pt idx="286">
                  <c:v>0.52967500000000001</c:v>
                </c:pt>
                <c:pt idx="287">
                  <c:v>0.49872499999999997</c:v>
                </c:pt>
                <c:pt idx="288">
                  <c:v>0.50315399999999999</c:v>
                </c:pt>
                <c:pt idx="289">
                  <c:v>0.51072499999999998</c:v>
                </c:pt>
                <c:pt idx="290">
                  <c:v>0.52272099999999999</c:v>
                </c:pt>
                <c:pt idx="291">
                  <c:v>0.51384799999999997</c:v>
                </c:pt>
                <c:pt idx="292">
                  <c:v>0.46652500000000002</c:v>
                </c:pt>
                <c:pt idx="293">
                  <c:v>0.42359599999999997</c:v>
                </c:pt>
                <c:pt idx="294">
                  <c:v>0.42549199999999998</c:v>
                </c:pt>
                <c:pt idx="295">
                  <c:v>0.42233300000000001</c:v>
                </c:pt>
                <c:pt idx="296">
                  <c:v>0.457067</c:v>
                </c:pt>
                <c:pt idx="297">
                  <c:v>0.46337499999999998</c:v>
                </c:pt>
                <c:pt idx="298">
                  <c:v>0.47284599999999999</c:v>
                </c:pt>
                <c:pt idx="299">
                  <c:v>0.45704600000000001</c:v>
                </c:pt>
                <c:pt idx="300">
                  <c:v>0.31881199999999998</c:v>
                </c:pt>
                <c:pt idx="301">
                  <c:v>0.227913</c:v>
                </c:pt>
                <c:pt idx="302">
                  <c:v>0.32132899999999998</c:v>
                </c:pt>
                <c:pt idx="303">
                  <c:v>0.35606300000000002</c:v>
                </c:pt>
                <c:pt idx="304">
                  <c:v>0.397088</c:v>
                </c:pt>
                <c:pt idx="305">
                  <c:v>0.39013300000000001</c:v>
                </c:pt>
                <c:pt idx="306">
                  <c:v>0.40592099999999998</c:v>
                </c:pt>
                <c:pt idx="307">
                  <c:v>0.40339199999999997</c:v>
                </c:pt>
                <c:pt idx="308">
                  <c:v>0.32385399999999998</c:v>
                </c:pt>
                <c:pt idx="309">
                  <c:v>0.36235800000000001</c:v>
                </c:pt>
                <c:pt idx="310">
                  <c:v>0.40087099999999998</c:v>
                </c:pt>
                <c:pt idx="311">
                  <c:v>0.412246</c:v>
                </c:pt>
                <c:pt idx="312">
                  <c:v>0.40907900000000003</c:v>
                </c:pt>
                <c:pt idx="313">
                  <c:v>0.37372100000000003</c:v>
                </c:pt>
                <c:pt idx="314">
                  <c:v>0.30681700000000001</c:v>
                </c:pt>
                <c:pt idx="315">
                  <c:v>0.35794199999999998</c:v>
                </c:pt>
                <c:pt idx="316">
                  <c:v>0.43054999999999999</c:v>
                </c:pt>
                <c:pt idx="317">
                  <c:v>0.52461199999999997</c:v>
                </c:pt>
                <c:pt idx="318">
                  <c:v>0.507579</c:v>
                </c:pt>
                <c:pt idx="319">
                  <c:v>0.451988</c:v>
                </c:pt>
                <c:pt idx="320">
                  <c:v>0.32322099999999998</c:v>
                </c:pt>
                <c:pt idx="321">
                  <c:v>0.27272099999999999</c:v>
                </c:pt>
                <c:pt idx="322">
                  <c:v>0.32448300000000002</c:v>
                </c:pt>
                <c:pt idx="323">
                  <c:v>0.45705800000000002</c:v>
                </c:pt>
                <c:pt idx="324">
                  <c:v>0.44506200000000001</c:v>
                </c:pt>
                <c:pt idx="325">
                  <c:v>0.42169600000000002</c:v>
                </c:pt>
                <c:pt idx="326">
                  <c:v>0.430537</c:v>
                </c:pt>
                <c:pt idx="327">
                  <c:v>0.372471</c:v>
                </c:pt>
                <c:pt idx="328">
                  <c:v>0.38067099999999998</c:v>
                </c:pt>
                <c:pt idx="329">
                  <c:v>0.38508700000000001</c:v>
                </c:pt>
                <c:pt idx="330">
                  <c:v>0.45579999999999998</c:v>
                </c:pt>
                <c:pt idx="331">
                  <c:v>0.490122</c:v>
                </c:pt>
                <c:pt idx="332">
                  <c:v>0.45137500000000003</c:v>
                </c:pt>
                <c:pt idx="333">
                  <c:v>0.31122100000000003</c:v>
                </c:pt>
                <c:pt idx="334">
                  <c:v>0.30555399999999999</c:v>
                </c:pt>
                <c:pt idx="335">
                  <c:v>0.33143299999999998</c:v>
                </c:pt>
                <c:pt idx="336">
                  <c:v>0.31060399999999999</c:v>
                </c:pt>
                <c:pt idx="337">
                  <c:v>0.34910000000000002</c:v>
                </c:pt>
                <c:pt idx="338">
                  <c:v>0.39392500000000003</c:v>
                </c:pt>
                <c:pt idx="339">
                  <c:v>0.45639999999999997</c:v>
                </c:pt>
                <c:pt idx="340">
                  <c:v>0.40024599999999999</c:v>
                </c:pt>
                <c:pt idx="341">
                  <c:v>0.256938</c:v>
                </c:pt>
                <c:pt idx="342">
                  <c:v>0.31754199999999999</c:v>
                </c:pt>
                <c:pt idx="343">
                  <c:v>0.26641199999999998</c:v>
                </c:pt>
                <c:pt idx="344">
                  <c:v>0.25315399999999999</c:v>
                </c:pt>
                <c:pt idx="345">
                  <c:v>0.27019599999999999</c:v>
                </c:pt>
                <c:pt idx="346">
                  <c:v>0.30113800000000002</c:v>
                </c:pt>
                <c:pt idx="347">
                  <c:v>0.338362</c:v>
                </c:pt>
                <c:pt idx="348">
                  <c:v>0.41223700000000002</c:v>
                </c:pt>
                <c:pt idx="349">
                  <c:v>0.35982500000000001</c:v>
                </c:pt>
                <c:pt idx="350">
                  <c:v>0.24937100000000001</c:v>
                </c:pt>
                <c:pt idx="351">
                  <c:v>0.24557899999999999</c:v>
                </c:pt>
                <c:pt idx="352">
                  <c:v>0.28093299999999999</c:v>
                </c:pt>
                <c:pt idx="353">
                  <c:v>0.39645399999999997</c:v>
                </c:pt>
                <c:pt idx="354">
                  <c:v>0.42801699999999998</c:v>
                </c:pt>
                <c:pt idx="355">
                  <c:v>0.42612100000000003</c:v>
                </c:pt>
                <c:pt idx="356">
                  <c:v>0.37751299999999999</c:v>
                </c:pt>
                <c:pt idx="357">
                  <c:v>0.29924200000000001</c:v>
                </c:pt>
                <c:pt idx="358">
                  <c:v>0.27996100000000002</c:v>
                </c:pt>
                <c:pt idx="359">
                  <c:v>0.31553500000000001</c:v>
                </c:pt>
                <c:pt idx="360">
                  <c:v>0.32763300000000001</c:v>
                </c:pt>
                <c:pt idx="361">
                  <c:v>0.279974</c:v>
                </c:pt>
                <c:pt idx="362">
                  <c:v>0.26389200000000002</c:v>
                </c:pt>
                <c:pt idx="363">
                  <c:v>0.31881199999999998</c:v>
                </c:pt>
                <c:pt idx="364">
                  <c:v>0.41412100000000002</c:v>
                </c:pt>
                <c:pt idx="365">
                  <c:v>0.37562099999999998</c:v>
                </c:pt>
                <c:pt idx="366">
                  <c:v>0.25230399999999997</c:v>
                </c:pt>
                <c:pt idx="367">
                  <c:v>0.126275</c:v>
                </c:pt>
                <c:pt idx="368">
                  <c:v>0.119337</c:v>
                </c:pt>
                <c:pt idx="369">
                  <c:v>0.27841199999999999</c:v>
                </c:pt>
                <c:pt idx="370">
                  <c:v>0.34026699999999999</c:v>
                </c:pt>
                <c:pt idx="371">
                  <c:v>0.39077899999999999</c:v>
                </c:pt>
                <c:pt idx="372">
                  <c:v>0.340258</c:v>
                </c:pt>
                <c:pt idx="373">
                  <c:v>0.247479</c:v>
                </c:pt>
                <c:pt idx="374">
                  <c:v>0.318826</c:v>
                </c:pt>
                <c:pt idx="375">
                  <c:v>0.28282099999999999</c:v>
                </c:pt>
                <c:pt idx="376">
                  <c:v>0.381938</c:v>
                </c:pt>
                <c:pt idx="377">
                  <c:v>0.249362</c:v>
                </c:pt>
                <c:pt idx="378">
                  <c:v>0.183087</c:v>
                </c:pt>
                <c:pt idx="379">
                  <c:v>0.16162499999999999</c:v>
                </c:pt>
                <c:pt idx="380">
                  <c:v>0.190663</c:v>
                </c:pt>
                <c:pt idx="381">
                  <c:v>0.36427799999999999</c:v>
                </c:pt>
                <c:pt idx="382">
                  <c:v>0.275254</c:v>
                </c:pt>
                <c:pt idx="383">
                  <c:v>0.19003800000000001</c:v>
                </c:pt>
                <c:pt idx="384">
                  <c:v>0.22095799999999999</c:v>
                </c:pt>
                <c:pt idx="385">
                  <c:v>0.174875</c:v>
                </c:pt>
                <c:pt idx="386">
                  <c:v>0.16225000000000001</c:v>
                </c:pt>
                <c:pt idx="387">
                  <c:v>0.243058</c:v>
                </c:pt>
                <c:pt idx="388">
                  <c:v>0.34910799999999997</c:v>
                </c:pt>
                <c:pt idx="389">
                  <c:v>0.294821</c:v>
                </c:pt>
                <c:pt idx="390">
                  <c:v>0.35604999999999998</c:v>
                </c:pt>
                <c:pt idx="391">
                  <c:v>0.415383</c:v>
                </c:pt>
                <c:pt idx="392">
                  <c:v>0.32637899999999997</c:v>
                </c:pt>
                <c:pt idx="393">
                  <c:v>0.27272099999999999</c:v>
                </c:pt>
                <c:pt idx="394">
                  <c:v>0.262625</c:v>
                </c:pt>
                <c:pt idx="395">
                  <c:v>0.38131700000000002</c:v>
                </c:pt>
                <c:pt idx="396">
                  <c:v>0.46653800000000001</c:v>
                </c:pt>
                <c:pt idx="397">
                  <c:v>0.39897100000000002</c:v>
                </c:pt>
                <c:pt idx="398">
                  <c:v>0.30934600000000001</c:v>
                </c:pt>
                <c:pt idx="399">
                  <c:v>0.272725</c:v>
                </c:pt>
                <c:pt idx="400">
                  <c:v>0.26452100000000001</c:v>
                </c:pt>
                <c:pt idx="401">
                  <c:v>0.29642600000000002</c:v>
                </c:pt>
                <c:pt idx="402">
                  <c:v>0.36110399999999998</c:v>
                </c:pt>
                <c:pt idx="403">
                  <c:v>0.26642100000000002</c:v>
                </c:pt>
                <c:pt idx="404">
                  <c:v>0.261988</c:v>
                </c:pt>
                <c:pt idx="405">
                  <c:v>0.29355799999999999</c:v>
                </c:pt>
                <c:pt idx="406">
                  <c:v>0.210867</c:v>
                </c:pt>
                <c:pt idx="407">
                  <c:v>0.101658</c:v>
                </c:pt>
                <c:pt idx="408">
                  <c:v>0.227913</c:v>
                </c:pt>
                <c:pt idx="409">
                  <c:v>0.33394600000000002</c:v>
                </c:pt>
                <c:pt idx="410">
                  <c:v>0.35162900000000002</c:v>
                </c:pt>
                <c:pt idx="411">
                  <c:v>0.33016200000000001</c:v>
                </c:pt>
                <c:pt idx="412">
                  <c:v>0.35162900000000002</c:v>
                </c:pt>
                <c:pt idx="413">
                  <c:v>0.35542499999999999</c:v>
                </c:pt>
                <c:pt idx="414">
                  <c:v>0.26578800000000002</c:v>
                </c:pt>
                <c:pt idx="415">
                  <c:v>0.273391</c:v>
                </c:pt>
                <c:pt idx="416">
                  <c:v>0.29511300000000001</c:v>
                </c:pt>
                <c:pt idx="417">
                  <c:v>0.39266699999999999</c:v>
                </c:pt>
                <c:pt idx="418">
                  <c:v>0.44444600000000001</c:v>
                </c:pt>
                <c:pt idx="419">
                  <c:v>0.41097099999999998</c:v>
                </c:pt>
                <c:pt idx="420">
                  <c:v>0.25567499999999999</c:v>
                </c:pt>
                <c:pt idx="421">
                  <c:v>0.26830799999999999</c:v>
                </c:pt>
                <c:pt idx="422">
                  <c:v>0.35795399999999999</c:v>
                </c:pt>
                <c:pt idx="423">
                  <c:v>0.35352499999999998</c:v>
                </c:pt>
                <c:pt idx="424">
                  <c:v>0.34847</c:v>
                </c:pt>
                <c:pt idx="425">
                  <c:v>0.47537099999999999</c:v>
                </c:pt>
                <c:pt idx="426">
                  <c:v>0.359842</c:v>
                </c:pt>
                <c:pt idx="427">
                  <c:v>0.41349200000000003</c:v>
                </c:pt>
                <c:pt idx="428">
                  <c:v>0.30302099999999998</c:v>
                </c:pt>
                <c:pt idx="429">
                  <c:v>0.241171</c:v>
                </c:pt>
                <c:pt idx="430">
                  <c:v>0.25504199999999999</c:v>
                </c:pt>
                <c:pt idx="431">
                  <c:v>0.3851</c:v>
                </c:pt>
                <c:pt idx="432">
                  <c:v>0.52460399999999996</c:v>
                </c:pt>
                <c:pt idx="433">
                  <c:v>0.39708300000000002</c:v>
                </c:pt>
                <c:pt idx="434">
                  <c:v>0.27776699999999999</c:v>
                </c:pt>
                <c:pt idx="435">
                  <c:v>0.35966999999999999</c:v>
                </c:pt>
                <c:pt idx="436">
                  <c:v>0.459592</c:v>
                </c:pt>
                <c:pt idx="437">
                  <c:v>0.54292899999999999</c:v>
                </c:pt>
                <c:pt idx="438">
                  <c:v>0.54861700000000002</c:v>
                </c:pt>
                <c:pt idx="439">
                  <c:v>0.53282499999999999</c:v>
                </c:pt>
                <c:pt idx="440">
                  <c:v>0.43622899999999998</c:v>
                </c:pt>
                <c:pt idx="441">
                  <c:v>0.50504599999999999</c:v>
                </c:pt>
                <c:pt idx="442">
                  <c:v>0.46400000000000002</c:v>
                </c:pt>
                <c:pt idx="443">
                  <c:v>0.53282099999999999</c:v>
                </c:pt>
                <c:pt idx="444">
                  <c:v>0.53853300000000004</c:v>
                </c:pt>
                <c:pt idx="445">
                  <c:v>0.51325799999999999</c:v>
                </c:pt>
                <c:pt idx="446">
                  <c:v>0.53156700000000001</c:v>
                </c:pt>
                <c:pt idx="447">
                  <c:v>0.57006699999999999</c:v>
                </c:pt>
                <c:pt idx="448">
                  <c:v>0.48673300000000003</c:v>
                </c:pt>
                <c:pt idx="449">
                  <c:v>0.43748799999999999</c:v>
                </c:pt>
                <c:pt idx="450">
                  <c:v>0.43874999999999997</c:v>
                </c:pt>
                <c:pt idx="451">
                  <c:v>0.31565399999999999</c:v>
                </c:pt>
                <c:pt idx="452">
                  <c:v>0.47094999999999998</c:v>
                </c:pt>
                <c:pt idx="453">
                  <c:v>0.48230400000000001</c:v>
                </c:pt>
                <c:pt idx="454">
                  <c:v>0.37562099999999998</c:v>
                </c:pt>
                <c:pt idx="455">
                  <c:v>0.42170800000000003</c:v>
                </c:pt>
                <c:pt idx="456">
                  <c:v>0.41728700000000002</c:v>
                </c:pt>
                <c:pt idx="457">
                  <c:v>0.42751299999999998</c:v>
                </c:pt>
                <c:pt idx="458">
                  <c:v>0.46148299999999998</c:v>
                </c:pt>
                <c:pt idx="459">
                  <c:v>0.53344999999999998</c:v>
                </c:pt>
                <c:pt idx="460">
                  <c:v>0.43116300000000002</c:v>
                </c:pt>
                <c:pt idx="461">
                  <c:v>0.39076699999999998</c:v>
                </c:pt>
                <c:pt idx="462">
                  <c:v>0.42612899999999998</c:v>
                </c:pt>
                <c:pt idx="463">
                  <c:v>0.492425</c:v>
                </c:pt>
                <c:pt idx="464">
                  <c:v>0.47663800000000001</c:v>
                </c:pt>
                <c:pt idx="465">
                  <c:v>0.43623299999999998</c:v>
                </c:pt>
                <c:pt idx="466">
                  <c:v>0.33727400000000002</c:v>
                </c:pt>
                <c:pt idx="467">
                  <c:v>0.387604</c:v>
                </c:pt>
                <c:pt idx="468">
                  <c:v>0.43180800000000003</c:v>
                </c:pt>
                <c:pt idx="469">
                  <c:v>0.48799599999999999</c:v>
                </c:pt>
                <c:pt idx="470">
                  <c:v>0.57387500000000002</c:v>
                </c:pt>
                <c:pt idx="471">
                  <c:v>0.61492500000000005</c:v>
                </c:pt>
                <c:pt idx="472">
                  <c:v>0.59848699999999999</c:v>
                </c:pt>
                <c:pt idx="473">
                  <c:v>0.457038</c:v>
                </c:pt>
                <c:pt idx="474">
                  <c:v>0.49304599999999998</c:v>
                </c:pt>
                <c:pt idx="475">
                  <c:v>0.51577499999999998</c:v>
                </c:pt>
                <c:pt idx="476">
                  <c:v>0.54292099999999999</c:v>
                </c:pt>
                <c:pt idx="477">
                  <c:v>0.38950400000000002</c:v>
                </c:pt>
                <c:pt idx="478">
                  <c:v>0.30112499999999998</c:v>
                </c:pt>
                <c:pt idx="479">
                  <c:v>0.405283</c:v>
                </c:pt>
                <c:pt idx="480">
                  <c:v>0.47031699999999999</c:v>
                </c:pt>
                <c:pt idx="481">
                  <c:v>0.48358299999999999</c:v>
                </c:pt>
                <c:pt idx="482">
                  <c:v>0.45263700000000001</c:v>
                </c:pt>
                <c:pt idx="483">
                  <c:v>0.37750400000000001</c:v>
                </c:pt>
                <c:pt idx="484">
                  <c:v>0.45012099999999999</c:v>
                </c:pt>
                <c:pt idx="485">
                  <c:v>0.45769599999999999</c:v>
                </c:pt>
                <c:pt idx="486">
                  <c:v>0.57702100000000001</c:v>
                </c:pt>
                <c:pt idx="487">
                  <c:v>0.53789600000000004</c:v>
                </c:pt>
                <c:pt idx="488">
                  <c:v>0.537242</c:v>
                </c:pt>
                <c:pt idx="489">
                  <c:v>0.59091700000000003</c:v>
                </c:pt>
                <c:pt idx="490">
                  <c:v>0.58460800000000002</c:v>
                </c:pt>
                <c:pt idx="491">
                  <c:v>0.54673700000000003</c:v>
                </c:pt>
                <c:pt idx="492">
                  <c:v>0.527142</c:v>
                </c:pt>
                <c:pt idx="493">
                  <c:v>0.55747100000000005</c:v>
                </c:pt>
                <c:pt idx="494">
                  <c:v>0.55302499999999999</c:v>
                </c:pt>
                <c:pt idx="495">
                  <c:v>0.49178300000000003</c:v>
                </c:pt>
                <c:pt idx="496">
                  <c:v>0.52083299999999999</c:v>
                </c:pt>
                <c:pt idx="497">
                  <c:v>0.544817</c:v>
                </c:pt>
                <c:pt idx="498">
                  <c:v>0.58523800000000004</c:v>
                </c:pt>
                <c:pt idx="499">
                  <c:v>0.54990000000000006</c:v>
                </c:pt>
                <c:pt idx="500">
                  <c:v>0.57640400000000003</c:v>
                </c:pt>
                <c:pt idx="501">
                  <c:v>0.59597500000000003</c:v>
                </c:pt>
                <c:pt idx="502">
                  <c:v>0.57261300000000004</c:v>
                </c:pt>
                <c:pt idx="503">
                  <c:v>0.55112099999999997</c:v>
                </c:pt>
                <c:pt idx="504">
                  <c:v>0.56690799999999997</c:v>
                </c:pt>
                <c:pt idx="505">
                  <c:v>0.58396700000000001</c:v>
                </c:pt>
                <c:pt idx="506">
                  <c:v>0.56566700000000003</c:v>
                </c:pt>
                <c:pt idx="507">
                  <c:v>0.58082500000000004</c:v>
                </c:pt>
                <c:pt idx="508">
                  <c:v>0.58461200000000002</c:v>
                </c:pt>
                <c:pt idx="509">
                  <c:v>0.60670000000000002</c:v>
                </c:pt>
                <c:pt idx="510">
                  <c:v>0.627529</c:v>
                </c:pt>
                <c:pt idx="511">
                  <c:v>0.64269600000000005</c:v>
                </c:pt>
                <c:pt idx="512">
                  <c:v>0.64142500000000002</c:v>
                </c:pt>
                <c:pt idx="513">
                  <c:v>0.67930000000000001</c:v>
                </c:pt>
                <c:pt idx="514">
                  <c:v>0.67299200000000003</c:v>
                </c:pt>
                <c:pt idx="515">
                  <c:v>0.61112900000000003</c:v>
                </c:pt>
                <c:pt idx="516">
                  <c:v>0.63132900000000003</c:v>
                </c:pt>
                <c:pt idx="517">
                  <c:v>0.607962</c:v>
                </c:pt>
                <c:pt idx="518">
                  <c:v>0.56628800000000001</c:v>
                </c:pt>
                <c:pt idx="519">
                  <c:v>0.57513300000000001</c:v>
                </c:pt>
                <c:pt idx="520">
                  <c:v>0.57828299999999999</c:v>
                </c:pt>
                <c:pt idx="521">
                  <c:v>0.52589200000000003</c:v>
                </c:pt>
                <c:pt idx="522">
                  <c:v>0.542292</c:v>
                </c:pt>
                <c:pt idx="523">
                  <c:v>0.569442</c:v>
                </c:pt>
                <c:pt idx="524">
                  <c:v>0.597862</c:v>
                </c:pt>
                <c:pt idx="525">
                  <c:v>0.64836700000000003</c:v>
                </c:pt>
                <c:pt idx="526">
                  <c:v>0.66351700000000002</c:v>
                </c:pt>
                <c:pt idx="527">
                  <c:v>0.659721</c:v>
                </c:pt>
                <c:pt idx="528">
                  <c:v>0.59787500000000005</c:v>
                </c:pt>
                <c:pt idx="529">
                  <c:v>0.61111700000000002</c:v>
                </c:pt>
                <c:pt idx="530">
                  <c:v>0.62438300000000002</c:v>
                </c:pt>
                <c:pt idx="531">
                  <c:v>0.59975400000000001</c:v>
                </c:pt>
                <c:pt idx="532">
                  <c:v>0.59470800000000001</c:v>
                </c:pt>
                <c:pt idx="533">
                  <c:v>0.57197500000000001</c:v>
                </c:pt>
                <c:pt idx="534">
                  <c:v>0.54484200000000005</c:v>
                </c:pt>
                <c:pt idx="535">
                  <c:v>0.65469200000000005</c:v>
                </c:pt>
                <c:pt idx="536">
                  <c:v>0.72097500000000003</c:v>
                </c:pt>
                <c:pt idx="537">
                  <c:v>0.75254200000000004</c:v>
                </c:pt>
                <c:pt idx="538">
                  <c:v>0.72412100000000001</c:v>
                </c:pt>
                <c:pt idx="539">
                  <c:v>0.65279200000000004</c:v>
                </c:pt>
                <c:pt idx="540">
                  <c:v>0.67425400000000002</c:v>
                </c:pt>
                <c:pt idx="541">
                  <c:v>0.65404200000000001</c:v>
                </c:pt>
                <c:pt idx="542">
                  <c:v>0.59470400000000001</c:v>
                </c:pt>
                <c:pt idx="543">
                  <c:v>0.64079200000000003</c:v>
                </c:pt>
                <c:pt idx="544">
                  <c:v>0.675512</c:v>
                </c:pt>
                <c:pt idx="545">
                  <c:v>0.78661300000000001</c:v>
                </c:pt>
                <c:pt idx="546">
                  <c:v>0.68750800000000001</c:v>
                </c:pt>
                <c:pt idx="547">
                  <c:v>0.75062899999999999</c:v>
                </c:pt>
                <c:pt idx="548">
                  <c:v>0.70203800000000005</c:v>
                </c:pt>
                <c:pt idx="549">
                  <c:v>0.70265</c:v>
                </c:pt>
                <c:pt idx="550">
                  <c:v>0.73233700000000002</c:v>
                </c:pt>
                <c:pt idx="551">
                  <c:v>0.76136700000000002</c:v>
                </c:pt>
                <c:pt idx="552">
                  <c:v>0.75253300000000001</c:v>
                </c:pt>
                <c:pt idx="553">
                  <c:v>0.80491299999999999</c:v>
                </c:pt>
                <c:pt idx="554">
                  <c:v>0.79039599999999999</c:v>
                </c:pt>
                <c:pt idx="555">
                  <c:v>0.65405400000000002</c:v>
                </c:pt>
                <c:pt idx="556">
                  <c:v>0.66479600000000005</c:v>
                </c:pt>
                <c:pt idx="557">
                  <c:v>0.65027100000000004</c:v>
                </c:pt>
                <c:pt idx="558">
                  <c:v>0.65468300000000001</c:v>
                </c:pt>
                <c:pt idx="559">
                  <c:v>0.667933</c:v>
                </c:pt>
                <c:pt idx="560">
                  <c:v>0.66604200000000002</c:v>
                </c:pt>
                <c:pt idx="561">
                  <c:v>0.70519600000000005</c:v>
                </c:pt>
                <c:pt idx="562">
                  <c:v>0.72412500000000002</c:v>
                </c:pt>
                <c:pt idx="563">
                  <c:v>0.75568299999999999</c:v>
                </c:pt>
                <c:pt idx="564">
                  <c:v>0.745583</c:v>
                </c:pt>
                <c:pt idx="565">
                  <c:v>0.714642</c:v>
                </c:pt>
                <c:pt idx="566">
                  <c:v>0.61302500000000004</c:v>
                </c:pt>
                <c:pt idx="567">
                  <c:v>0.54991199999999996</c:v>
                </c:pt>
                <c:pt idx="568">
                  <c:v>0.62312500000000004</c:v>
                </c:pt>
                <c:pt idx="569">
                  <c:v>0.69001699999999999</c:v>
                </c:pt>
                <c:pt idx="570">
                  <c:v>0.70645000000000002</c:v>
                </c:pt>
                <c:pt idx="571">
                  <c:v>0.65405400000000002</c:v>
                </c:pt>
                <c:pt idx="572">
                  <c:v>0.739263</c:v>
                </c:pt>
                <c:pt idx="573">
                  <c:v>0.73421700000000001</c:v>
                </c:pt>
                <c:pt idx="574">
                  <c:v>0.697604</c:v>
                </c:pt>
                <c:pt idx="575">
                  <c:v>0.667933</c:v>
                </c:pt>
                <c:pt idx="576">
                  <c:v>0.68498700000000001</c:v>
                </c:pt>
                <c:pt idx="577">
                  <c:v>0.66289600000000004</c:v>
                </c:pt>
                <c:pt idx="578">
                  <c:v>0.66730800000000001</c:v>
                </c:pt>
                <c:pt idx="579">
                  <c:v>0.70708800000000005</c:v>
                </c:pt>
                <c:pt idx="580">
                  <c:v>0.72286700000000004</c:v>
                </c:pt>
                <c:pt idx="581">
                  <c:v>0.75126700000000002</c:v>
                </c:pt>
                <c:pt idx="582">
                  <c:v>0.73107900000000003</c:v>
                </c:pt>
                <c:pt idx="583">
                  <c:v>0.71024600000000004</c:v>
                </c:pt>
                <c:pt idx="584">
                  <c:v>0.69762100000000005</c:v>
                </c:pt>
                <c:pt idx="585">
                  <c:v>0.70771700000000004</c:v>
                </c:pt>
                <c:pt idx="586">
                  <c:v>0.69950800000000002</c:v>
                </c:pt>
                <c:pt idx="587">
                  <c:v>0.66794200000000004</c:v>
                </c:pt>
                <c:pt idx="588">
                  <c:v>0.63826700000000003</c:v>
                </c:pt>
                <c:pt idx="589">
                  <c:v>0.64457900000000001</c:v>
                </c:pt>
                <c:pt idx="590">
                  <c:v>0.66225400000000001</c:v>
                </c:pt>
                <c:pt idx="591">
                  <c:v>0.67677900000000002</c:v>
                </c:pt>
                <c:pt idx="592">
                  <c:v>0.65403699999999998</c:v>
                </c:pt>
                <c:pt idx="593">
                  <c:v>0.65468800000000005</c:v>
                </c:pt>
                <c:pt idx="594">
                  <c:v>0.2424</c:v>
                </c:pt>
                <c:pt idx="595">
                  <c:v>0.61807100000000004</c:v>
                </c:pt>
                <c:pt idx="596">
                  <c:v>0.60355400000000003</c:v>
                </c:pt>
                <c:pt idx="597">
                  <c:v>0.59596700000000002</c:v>
                </c:pt>
                <c:pt idx="598">
                  <c:v>0.60102500000000003</c:v>
                </c:pt>
                <c:pt idx="599">
                  <c:v>0.62185400000000002</c:v>
                </c:pt>
                <c:pt idx="600">
                  <c:v>0.63700800000000002</c:v>
                </c:pt>
                <c:pt idx="601">
                  <c:v>0.64710000000000001</c:v>
                </c:pt>
                <c:pt idx="602">
                  <c:v>0.61869600000000002</c:v>
                </c:pt>
                <c:pt idx="603">
                  <c:v>0.59599599999999997</c:v>
                </c:pt>
                <c:pt idx="604">
                  <c:v>0.65468800000000005</c:v>
                </c:pt>
                <c:pt idx="605">
                  <c:v>0.66605000000000003</c:v>
                </c:pt>
                <c:pt idx="606">
                  <c:v>0.63573299999999999</c:v>
                </c:pt>
                <c:pt idx="607">
                  <c:v>0.652779</c:v>
                </c:pt>
                <c:pt idx="608">
                  <c:v>0.68940000000000001</c:v>
                </c:pt>
                <c:pt idx="609">
                  <c:v>0.702654</c:v>
                </c:pt>
                <c:pt idx="610">
                  <c:v>0.64900000000000002</c:v>
                </c:pt>
                <c:pt idx="611">
                  <c:v>0.66162900000000002</c:v>
                </c:pt>
                <c:pt idx="612">
                  <c:v>0.68688800000000005</c:v>
                </c:pt>
                <c:pt idx="613">
                  <c:v>0.70898300000000003</c:v>
                </c:pt>
                <c:pt idx="614">
                  <c:v>0.65532900000000005</c:v>
                </c:pt>
                <c:pt idx="615">
                  <c:v>0.65720400000000001</c:v>
                </c:pt>
                <c:pt idx="616">
                  <c:v>0.61112100000000003</c:v>
                </c:pt>
                <c:pt idx="617">
                  <c:v>0.57892500000000002</c:v>
                </c:pt>
                <c:pt idx="618">
                  <c:v>0.56565399999999999</c:v>
                </c:pt>
                <c:pt idx="619">
                  <c:v>0.55429200000000001</c:v>
                </c:pt>
                <c:pt idx="620">
                  <c:v>0.570075</c:v>
                </c:pt>
                <c:pt idx="621">
                  <c:v>0.57955800000000002</c:v>
                </c:pt>
                <c:pt idx="622">
                  <c:v>0.59408300000000003</c:v>
                </c:pt>
                <c:pt idx="623">
                  <c:v>0.58586700000000003</c:v>
                </c:pt>
                <c:pt idx="624">
                  <c:v>0.56312499999999999</c:v>
                </c:pt>
                <c:pt idx="625">
                  <c:v>0.55305000000000004</c:v>
                </c:pt>
                <c:pt idx="626">
                  <c:v>0.56506699999999999</c:v>
                </c:pt>
                <c:pt idx="627">
                  <c:v>0.540404</c:v>
                </c:pt>
                <c:pt idx="628">
                  <c:v>0.532192</c:v>
                </c:pt>
                <c:pt idx="629">
                  <c:v>0.57197100000000001</c:v>
                </c:pt>
                <c:pt idx="630">
                  <c:v>0.61048800000000003</c:v>
                </c:pt>
                <c:pt idx="631">
                  <c:v>0.51893299999999998</c:v>
                </c:pt>
                <c:pt idx="632">
                  <c:v>0.50251299999999999</c:v>
                </c:pt>
                <c:pt idx="633">
                  <c:v>0.54417899999999997</c:v>
                </c:pt>
                <c:pt idx="634">
                  <c:v>0.59661299999999995</c:v>
                </c:pt>
                <c:pt idx="635">
                  <c:v>0.60797500000000004</c:v>
                </c:pt>
                <c:pt idx="636">
                  <c:v>0.58586300000000002</c:v>
                </c:pt>
                <c:pt idx="637">
                  <c:v>0.53029599999999999</c:v>
                </c:pt>
                <c:pt idx="638">
                  <c:v>0.51766299999999998</c:v>
                </c:pt>
                <c:pt idx="639">
                  <c:v>0.51200000000000001</c:v>
                </c:pt>
                <c:pt idx="640">
                  <c:v>0.54233299999999995</c:v>
                </c:pt>
                <c:pt idx="641">
                  <c:v>0.59913300000000003</c:v>
                </c:pt>
                <c:pt idx="642">
                  <c:v>0.60797500000000004</c:v>
                </c:pt>
                <c:pt idx="643">
                  <c:v>0.58018700000000001</c:v>
                </c:pt>
                <c:pt idx="644">
                  <c:v>0.53852100000000003</c:v>
                </c:pt>
                <c:pt idx="645">
                  <c:v>0.41981299999999999</c:v>
                </c:pt>
                <c:pt idx="646">
                  <c:v>0.38760800000000001</c:v>
                </c:pt>
                <c:pt idx="647">
                  <c:v>0.438112</c:v>
                </c:pt>
                <c:pt idx="648">
                  <c:v>0.50314199999999998</c:v>
                </c:pt>
                <c:pt idx="649">
                  <c:v>0.43116700000000002</c:v>
                </c:pt>
                <c:pt idx="650">
                  <c:v>0.43307099999999998</c:v>
                </c:pt>
                <c:pt idx="651">
                  <c:v>0.39139600000000002</c:v>
                </c:pt>
                <c:pt idx="652">
                  <c:v>0.50820399999999999</c:v>
                </c:pt>
                <c:pt idx="653">
                  <c:v>0.53915000000000002</c:v>
                </c:pt>
                <c:pt idx="654">
                  <c:v>0.46084599999999998</c:v>
                </c:pt>
                <c:pt idx="655">
                  <c:v>0.45010800000000001</c:v>
                </c:pt>
                <c:pt idx="656">
                  <c:v>0.512625</c:v>
                </c:pt>
                <c:pt idx="657">
                  <c:v>0.53789600000000004</c:v>
                </c:pt>
                <c:pt idx="658">
                  <c:v>0.47284199999999998</c:v>
                </c:pt>
                <c:pt idx="659">
                  <c:v>0.45642899999999997</c:v>
                </c:pt>
                <c:pt idx="660">
                  <c:v>0.48294199999999998</c:v>
                </c:pt>
                <c:pt idx="661">
                  <c:v>0.530304</c:v>
                </c:pt>
                <c:pt idx="662">
                  <c:v>0.55872100000000002</c:v>
                </c:pt>
                <c:pt idx="663">
                  <c:v>0.52968800000000005</c:v>
                </c:pt>
                <c:pt idx="664">
                  <c:v>0.52275000000000005</c:v>
                </c:pt>
                <c:pt idx="665">
                  <c:v>0.51513299999999995</c:v>
                </c:pt>
                <c:pt idx="666">
                  <c:v>0.46777099999999999</c:v>
                </c:pt>
                <c:pt idx="667">
                  <c:v>0.43940000000000001</c:v>
                </c:pt>
                <c:pt idx="668">
                  <c:v>0.30990899999999999</c:v>
                </c:pt>
                <c:pt idx="669">
                  <c:v>0.36109999999999998</c:v>
                </c:pt>
                <c:pt idx="670">
                  <c:v>0.36994199999999999</c:v>
                </c:pt>
                <c:pt idx="671">
                  <c:v>0.35604200000000003</c:v>
                </c:pt>
                <c:pt idx="672">
                  <c:v>0.32384600000000002</c:v>
                </c:pt>
                <c:pt idx="673">
                  <c:v>0.329538</c:v>
                </c:pt>
                <c:pt idx="674">
                  <c:v>0.30807499999999999</c:v>
                </c:pt>
                <c:pt idx="675">
                  <c:v>0.28156700000000001</c:v>
                </c:pt>
                <c:pt idx="676">
                  <c:v>0.274621</c:v>
                </c:pt>
                <c:pt idx="677">
                  <c:v>0.341891</c:v>
                </c:pt>
                <c:pt idx="678">
                  <c:v>0.35541299999999998</c:v>
                </c:pt>
                <c:pt idx="679">
                  <c:v>0.39393699999999998</c:v>
                </c:pt>
                <c:pt idx="680">
                  <c:v>0.421713</c:v>
                </c:pt>
                <c:pt idx="681">
                  <c:v>0.475383</c:v>
                </c:pt>
                <c:pt idx="682">
                  <c:v>0.32322499999999998</c:v>
                </c:pt>
                <c:pt idx="683">
                  <c:v>0.28156300000000001</c:v>
                </c:pt>
                <c:pt idx="684">
                  <c:v>0.324492</c:v>
                </c:pt>
                <c:pt idx="685">
                  <c:v>0.34720400000000001</c:v>
                </c:pt>
                <c:pt idx="686">
                  <c:v>0.32638299999999998</c:v>
                </c:pt>
                <c:pt idx="687">
                  <c:v>0.33774599999999999</c:v>
                </c:pt>
                <c:pt idx="688">
                  <c:v>0.37562099999999998</c:v>
                </c:pt>
                <c:pt idx="689">
                  <c:v>0.38066699999999998</c:v>
                </c:pt>
                <c:pt idx="690">
                  <c:v>0.36489199999999999</c:v>
                </c:pt>
                <c:pt idx="691">
                  <c:v>0.35037099999999999</c:v>
                </c:pt>
                <c:pt idx="692">
                  <c:v>0.37877899999999998</c:v>
                </c:pt>
                <c:pt idx="693">
                  <c:v>0.24874199999999999</c:v>
                </c:pt>
                <c:pt idx="694">
                  <c:v>0.25758300000000001</c:v>
                </c:pt>
                <c:pt idx="695">
                  <c:v>0.33900400000000003</c:v>
                </c:pt>
                <c:pt idx="696">
                  <c:v>0.28155799999999997</c:v>
                </c:pt>
                <c:pt idx="697">
                  <c:v>0.28976200000000002</c:v>
                </c:pt>
                <c:pt idx="698">
                  <c:v>0.29842200000000002</c:v>
                </c:pt>
                <c:pt idx="699">
                  <c:v>0.32386700000000002</c:v>
                </c:pt>
                <c:pt idx="700">
                  <c:v>0.31690400000000002</c:v>
                </c:pt>
                <c:pt idx="701">
                  <c:v>0.35920800000000003</c:v>
                </c:pt>
                <c:pt idx="702">
                  <c:v>0.45579599999999998</c:v>
                </c:pt>
                <c:pt idx="703">
                  <c:v>0.46905400000000003</c:v>
                </c:pt>
                <c:pt idx="704">
                  <c:v>0.428012</c:v>
                </c:pt>
                <c:pt idx="705">
                  <c:v>0.25820399999999999</c:v>
                </c:pt>
                <c:pt idx="706">
                  <c:v>0.32195800000000002</c:v>
                </c:pt>
                <c:pt idx="707">
                  <c:v>0.38950800000000002</c:v>
                </c:pt>
                <c:pt idx="708">
                  <c:v>0.39014599999999999</c:v>
                </c:pt>
                <c:pt idx="709">
                  <c:v>0.43557499999999999</c:v>
                </c:pt>
                <c:pt idx="710">
                  <c:v>0.33836300000000002</c:v>
                </c:pt>
                <c:pt idx="711">
                  <c:v>0.29733799999999999</c:v>
                </c:pt>
                <c:pt idx="712">
                  <c:v>0.29418800000000001</c:v>
                </c:pt>
                <c:pt idx="713">
                  <c:v>0.29419200000000001</c:v>
                </c:pt>
                <c:pt idx="714">
                  <c:v>0.33838299999999999</c:v>
                </c:pt>
                <c:pt idx="715">
                  <c:v>0.36993799999999999</c:v>
                </c:pt>
                <c:pt idx="716">
                  <c:v>0.40150000000000002</c:v>
                </c:pt>
                <c:pt idx="717">
                  <c:v>0.40970800000000002</c:v>
                </c:pt>
                <c:pt idx="718">
                  <c:v>0.34216200000000002</c:v>
                </c:pt>
                <c:pt idx="719">
                  <c:v>0.33521699999999999</c:v>
                </c:pt>
                <c:pt idx="720">
                  <c:v>0.30176700000000001</c:v>
                </c:pt>
                <c:pt idx="721">
                  <c:v>0.23611299999999999</c:v>
                </c:pt>
                <c:pt idx="722">
                  <c:v>0.25947100000000001</c:v>
                </c:pt>
                <c:pt idx="723">
                  <c:v>0.25890000000000002</c:v>
                </c:pt>
                <c:pt idx="724">
                  <c:v>0.29446499999999998</c:v>
                </c:pt>
                <c:pt idx="725">
                  <c:v>0.220333</c:v>
                </c:pt>
                <c:pt idx="726">
                  <c:v>0.22664200000000001</c:v>
                </c:pt>
                <c:pt idx="727">
                  <c:v>0.25504599999999999</c:v>
                </c:pt>
                <c:pt idx="728">
                  <c:v>0.2424</c:v>
                </c:pt>
                <c:pt idx="729">
                  <c:v>0.23169999999999999</c:v>
                </c:pt>
                <c:pt idx="730">
                  <c:v>0.22348699999999999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226560"/>
        <c:axId val="235728144"/>
      </c:scatterChart>
      <c:valAx>
        <c:axId val="235226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728144"/>
        <c:crosses val="autoZero"/>
        <c:crossBetween val="midCat"/>
      </c:valAx>
      <c:valAx>
        <c:axId val="235728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2265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L$2:$L$732</c:f>
              <c:numCache>
                <c:formatCode>General</c:formatCode>
                <c:ptCount val="731"/>
                <c:pt idx="0">
                  <c:v>0.80583300000000002</c:v>
                </c:pt>
                <c:pt idx="1">
                  <c:v>0.69608700000000001</c:v>
                </c:pt>
                <c:pt idx="2">
                  <c:v>0.43727300000000002</c:v>
                </c:pt>
                <c:pt idx="3">
                  <c:v>0.59043500000000004</c:v>
                </c:pt>
                <c:pt idx="4">
                  <c:v>0.43695699999999998</c:v>
                </c:pt>
                <c:pt idx="5">
                  <c:v>0.51826099999999997</c:v>
                </c:pt>
                <c:pt idx="6">
                  <c:v>0.49869599999999997</c:v>
                </c:pt>
                <c:pt idx="7">
                  <c:v>0.535833</c:v>
                </c:pt>
                <c:pt idx="8">
                  <c:v>0.43416700000000003</c:v>
                </c:pt>
                <c:pt idx="9">
                  <c:v>0.48291699999999999</c:v>
                </c:pt>
                <c:pt idx="10">
                  <c:v>0.68636399999999997</c:v>
                </c:pt>
                <c:pt idx="11">
                  <c:v>0.59954499999999999</c:v>
                </c:pt>
                <c:pt idx="12">
                  <c:v>0.47041699999999997</c:v>
                </c:pt>
                <c:pt idx="13">
                  <c:v>0.53782600000000003</c:v>
                </c:pt>
                <c:pt idx="14">
                  <c:v>0.49875000000000003</c:v>
                </c:pt>
                <c:pt idx="15">
                  <c:v>0.48375000000000001</c:v>
                </c:pt>
                <c:pt idx="16">
                  <c:v>0.53749999999999998</c:v>
                </c:pt>
                <c:pt idx="17">
                  <c:v>0.86166699999999996</c:v>
                </c:pt>
                <c:pt idx="18">
                  <c:v>0.74173900000000004</c:v>
                </c:pt>
                <c:pt idx="19">
                  <c:v>0.53833299999999995</c:v>
                </c:pt>
                <c:pt idx="20">
                  <c:v>0.45708300000000002</c:v>
                </c:pt>
                <c:pt idx="21">
                  <c:v>0.4</c:v>
                </c:pt>
                <c:pt idx="22">
                  <c:v>0.43652200000000002</c:v>
                </c:pt>
                <c:pt idx="23">
                  <c:v>0.49173899999999998</c:v>
                </c:pt>
                <c:pt idx="24">
                  <c:v>0.61695699999999998</c:v>
                </c:pt>
                <c:pt idx="25">
                  <c:v>0.86250000000000004</c:v>
                </c:pt>
                <c:pt idx="26">
                  <c:v>0.6875</c:v>
                </c:pt>
                <c:pt idx="27">
                  <c:v>0.79304300000000005</c:v>
                </c:pt>
                <c:pt idx="28">
                  <c:v>0.65173899999999996</c:v>
                </c:pt>
                <c:pt idx="29">
                  <c:v>0.72217399999999998</c:v>
                </c:pt>
                <c:pt idx="30">
                  <c:v>0.60375000000000001</c:v>
                </c:pt>
                <c:pt idx="31">
                  <c:v>0.829565</c:v>
                </c:pt>
                <c:pt idx="32">
                  <c:v>0.77541700000000002</c:v>
                </c:pt>
                <c:pt idx="33">
                  <c:v>0.43782599999999999</c:v>
                </c:pt>
                <c:pt idx="34">
                  <c:v>0.58521699999999999</c:v>
                </c:pt>
                <c:pt idx="35">
                  <c:v>0.92916699999999997</c:v>
                </c:pt>
                <c:pt idx="36">
                  <c:v>0.56833299999999998</c:v>
                </c:pt>
                <c:pt idx="37">
                  <c:v>0.73833300000000002</c:v>
                </c:pt>
                <c:pt idx="38">
                  <c:v>0.53791699999999998</c:v>
                </c:pt>
                <c:pt idx="39">
                  <c:v>0.49478299999999997</c:v>
                </c:pt>
                <c:pt idx="40">
                  <c:v>0.43739099999999997</c:v>
                </c:pt>
                <c:pt idx="41">
                  <c:v>0.50636400000000004</c:v>
                </c:pt>
                <c:pt idx="42">
                  <c:v>0.54416699999999996</c:v>
                </c:pt>
                <c:pt idx="43">
                  <c:v>0.45739099999999999</c:v>
                </c:pt>
                <c:pt idx="44">
                  <c:v>0.37583299999999997</c:v>
                </c:pt>
                <c:pt idx="45">
                  <c:v>0.31434800000000002</c:v>
                </c:pt>
                <c:pt idx="46">
                  <c:v>0.42347800000000002</c:v>
                </c:pt>
                <c:pt idx="47">
                  <c:v>0.505</c:v>
                </c:pt>
                <c:pt idx="48">
                  <c:v>0.51666699999999999</c:v>
                </c:pt>
                <c:pt idx="49">
                  <c:v>0.187917</c:v>
                </c:pt>
                <c:pt idx="50">
                  <c:v>0.40782600000000002</c:v>
                </c:pt>
                <c:pt idx="51">
                  <c:v>0.60499999999999998</c:v>
                </c:pt>
                <c:pt idx="52">
                  <c:v>0.57777800000000001</c:v>
                </c:pt>
                <c:pt idx="53">
                  <c:v>0.423043</c:v>
                </c:pt>
                <c:pt idx="54">
                  <c:v>0.69739099999999998</c:v>
                </c:pt>
                <c:pt idx="55">
                  <c:v>0.71217399999999997</c:v>
                </c:pt>
                <c:pt idx="56">
                  <c:v>0.53791699999999998</c:v>
                </c:pt>
                <c:pt idx="57">
                  <c:v>0.68</c:v>
                </c:pt>
                <c:pt idx="58">
                  <c:v>0.87636400000000003</c:v>
                </c:pt>
                <c:pt idx="59">
                  <c:v>0.53500000000000003</c:v>
                </c:pt>
                <c:pt idx="60">
                  <c:v>0.44958300000000001</c:v>
                </c:pt>
                <c:pt idx="61">
                  <c:v>0.31833299999999998</c:v>
                </c:pt>
                <c:pt idx="62">
                  <c:v>0.61041699999999999</c:v>
                </c:pt>
                <c:pt idx="63">
                  <c:v>0.78916699999999995</c:v>
                </c:pt>
                <c:pt idx="64">
                  <c:v>0.94826100000000002</c:v>
                </c:pt>
                <c:pt idx="65">
                  <c:v>0.55130400000000002</c:v>
                </c:pt>
                <c:pt idx="66">
                  <c:v>0.42083300000000001</c:v>
                </c:pt>
                <c:pt idx="67">
                  <c:v>0.77541700000000002</c:v>
                </c:pt>
                <c:pt idx="68">
                  <c:v>0</c:v>
                </c:pt>
                <c:pt idx="69">
                  <c:v>0.64956499999999995</c:v>
                </c:pt>
                <c:pt idx="70">
                  <c:v>0.59458299999999997</c:v>
                </c:pt>
                <c:pt idx="71">
                  <c:v>0.52739100000000005</c:v>
                </c:pt>
                <c:pt idx="72">
                  <c:v>0.49695699999999998</c:v>
                </c:pt>
                <c:pt idx="73">
                  <c:v>0.65565200000000001</c:v>
                </c:pt>
                <c:pt idx="74">
                  <c:v>0.77652200000000005</c:v>
                </c:pt>
                <c:pt idx="75">
                  <c:v>0.60291700000000004</c:v>
                </c:pt>
                <c:pt idx="76">
                  <c:v>0.52521700000000004</c:v>
                </c:pt>
                <c:pt idx="77">
                  <c:v>0.37916699999999998</c:v>
                </c:pt>
                <c:pt idx="78">
                  <c:v>0.47375</c:v>
                </c:pt>
                <c:pt idx="79">
                  <c:v>0.73739100000000002</c:v>
                </c:pt>
                <c:pt idx="80">
                  <c:v>0.624583</c:v>
                </c:pt>
                <c:pt idx="81">
                  <c:v>0.83956500000000001</c:v>
                </c:pt>
                <c:pt idx="82">
                  <c:v>0.80583300000000002</c:v>
                </c:pt>
                <c:pt idx="83">
                  <c:v>0.495</c:v>
                </c:pt>
                <c:pt idx="84">
                  <c:v>0.39416699999999999</c:v>
                </c:pt>
                <c:pt idx="85">
                  <c:v>0.49391299999999999</c:v>
                </c:pt>
                <c:pt idx="86">
                  <c:v>0.302174</c:v>
                </c:pt>
                <c:pt idx="87">
                  <c:v>0.31416699999999997</c:v>
                </c:pt>
                <c:pt idx="88">
                  <c:v>0.64666699999999999</c:v>
                </c:pt>
                <c:pt idx="89">
                  <c:v>0.91833299999999995</c:v>
                </c:pt>
                <c:pt idx="90">
                  <c:v>0.68625000000000003</c:v>
                </c:pt>
                <c:pt idx="91">
                  <c:v>0.65375000000000005</c:v>
                </c:pt>
                <c:pt idx="92">
                  <c:v>0.48</c:v>
                </c:pt>
                <c:pt idx="93">
                  <c:v>0.42625000000000002</c:v>
                </c:pt>
                <c:pt idx="94">
                  <c:v>0.64208299999999996</c:v>
                </c:pt>
                <c:pt idx="95">
                  <c:v>0.470833</c:v>
                </c:pt>
                <c:pt idx="96">
                  <c:v>0.60291700000000004</c:v>
                </c:pt>
                <c:pt idx="97">
                  <c:v>0.83625000000000005</c:v>
                </c:pt>
                <c:pt idx="98">
                  <c:v>0.87749999999999995</c:v>
                </c:pt>
                <c:pt idx="99">
                  <c:v>0.85750000000000004</c:v>
                </c:pt>
                <c:pt idx="100">
                  <c:v>0.71695600000000004</c:v>
                </c:pt>
                <c:pt idx="101">
                  <c:v>0.73916700000000002</c:v>
                </c:pt>
                <c:pt idx="102">
                  <c:v>0.81916699999999998</c:v>
                </c:pt>
                <c:pt idx="103">
                  <c:v>0.54041700000000004</c:v>
                </c:pt>
                <c:pt idx="104">
                  <c:v>0.67125000000000001</c:v>
                </c:pt>
                <c:pt idx="105">
                  <c:v>0.88833300000000004</c:v>
                </c:pt>
                <c:pt idx="106">
                  <c:v>0.47958299999999998</c:v>
                </c:pt>
                <c:pt idx="107">
                  <c:v>0.54249999999999998</c:v>
                </c:pt>
                <c:pt idx="108">
                  <c:v>0.66583300000000001</c:v>
                </c:pt>
                <c:pt idx="109">
                  <c:v>0.61416700000000002</c:v>
                </c:pt>
                <c:pt idx="110">
                  <c:v>0.40708299999999997</c:v>
                </c:pt>
                <c:pt idx="111">
                  <c:v>0.72958299999999998</c:v>
                </c:pt>
                <c:pt idx="112">
                  <c:v>0.88791699999999996</c:v>
                </c:pt>
                <c:pt idx="113">
                  <c:v>0.81083300000000003</c:v>
                </c:pt>
                <c:pt idx="114">
                  <c:v>0.776667</c:v>
                </c:pt>
                <c:pt idx="115">
                  <c:v>0.72916700000000001</c:v>
                </c:pt>
                <c:pt idx="116">
                  <c:v>0.83541699999999997</c:v>
                </c:pt>
                <c:pt idx="117">
                  <c:v>0.70083300000000004</c:v>
                </c:pt>
                <c:pt idx="118">
                  <c:v>0.45708300000000002</c:v>
                </c:pt>
                <c:pt idx="119">
                  <c:v>0.50333300000000003</c:v>
                </c:pt>
                <c:pt idx="120">
                  <c:v>0.76208299999999995</c:v>
                </c:pt>
                <c:pt idx="121">
                  <c:v>0.73</c:v>
                </c:pt>
                <c:pt idx="122">
                  <c:v>0.69708300000000001</c:v>
                </c:pt>
                <c:pt idx="123">
                  <c:v>0.73708300000000004</c:v>
                </c:pt>
                <c:pt idx="124">
                  <c:v>0.44416699999999998</c:v>
                </c:pt>
                <c:pt idx="125">
                  <c:v>0.59</c:v>
                </c:pt>
                <c:pt idx="126">
                  <c:v>0.54125000000000001</c:v>
                </c:pt>
                <c:pt idx="127">
                  <c:v>0.63166699999999998</c:v>
                </c:pt>
                <c:pt idx="128">
                  <c:v>0.58875</c:v>
                </c:pt>
                <c:pt idx="129">
                  <c:v>0.48916700000000002</c:v>
                </c:pt>
                <c:pt idx="130">
                  <c:v>0.63291699999999995</c:v>
                </c:pt>
                <c:pt idx="131">
                  <c:v>0.74750000000000005</c:v>
                </c:pt>
                <c:pt idx="132">
                  <c:v>0.86333300000000002</c:v>
                </c:pt>
                <c:pt idx="133">
                  <c:v>0.92249999999999999</c:v>
                </c:pt>
                <c:pt idx="134">
                  <c:v>0.86708300000000005</c:v>
                </c:pt>
                <c:pt idx="135">
                  <c:v>0.78791699999999998</c:v>
                </c:pt>
                <c:pt idx="136">
                  <c:v>0.83791700000000002</c:v>
                </c:pt>
                <c:pt idx="137">
                  <c:v>0.87</c:v>
                </c:pt>
                <c:pt idx="138">
                  <c:v>0.82958299999999996</c:v>
                </c:pt>
                <c:pt idx="139">
                  <c:v>0.71958299999999997</c:v>
                </c:pt>
                <c:pt idx="140">
                  <c:v>0.62666699999999997</c:v>
                </c:pt>
                <c:pt idx="141">
                  <c:v>0.749583</c:v>
                </c:pt>
                <c:pt idx="142">
                  <c:v>0.81</c:v>
                </c:pt>
                <c:pt idx="143">
                  <c:v>0.74083299999999996</c:v>
                </c:pt>
                <c:pt idx="144">
                  <c:v>0.69625000000000004</c:v>
                </c:pt>
                <c:pt idx="145">
                  <c:v>0.67749999999999999</c:v>
                </c:pt>
                <c:pt idx="146">
                  <c:v>0.65375000000000005</c:v>
                </c:pt>
                <c:pt idx="147">
                  <c:v>0.72958299999999998</c:v>
                </c:pt>
                <c:pt idx="148">
                  <c:v>0.81874999999999998</c:v>
                </c:pt>
                <c:pt idx="149">
                  <c:v>0.68500000000000005</c:v>
                </c:pt>
                <c:pt idx="150">
                  <c:v>0.63666699999999998</c:v>
                </c:pt>
                <c:pt idx="151">
                  <c:v>0.67708299999999999</c:v>
                </c:pt>
                <c:pt idx="152">
                  <c:v>0.30499999999999999</c:v>
                </c:pt>
                <c:pt idx="153">
                  <c:v>0.35416700000000001</c:v>
                </c:pt>
                <c:pt idx="154">
                  <c:v>0.45624999999999999</c:v>
                </c:pt>
                <c:pt idx="155">
                  <c:v>0.65249999999999997</c:v>
                </c:pt>
                <c:pt idx="156">
                  <c:v>0.6</c:v>
                </c:pt>
                <c:pt idx="157">
                  <c:v>0.59791700000000003</c:v>
                </c:pt>
                <c:pt idx="158">
                  <c:v>0.62208300000000005</c:v>
                </c:pt>
                <c:pt idx="159">
                  <c:v>0.56833299999999998</c:v>
                </c:pt>
                <c:pt idx="160">
                  <c:v>0.60499999999999998</c:v>
                </c:pt>
                <c:pt idx="161">
                  <c:v>0.65458300000000003</c:v>
                </c:pt>
                <c:pt idx="162">
                  <c:v>0.74791700000000005</c:v>
                </c:pt>
                <c:pt idx="163">
                  <c:v>0.49458299999999999</c:v>
                </c:pt>
                <c:pt idx="164">
                  <c:v>0.50708299999999995</c:v>
                </c:pt>
                <c:pt idx="165">
                  <c:v>0.471667</c:v>
                </c:pt>
                <c:pt idx="166">
                  <c:v>0.68833299999999997</c:v>
                </c:pt>
                <c:pt idx="167">
                  <c:v>0.73583299999999996</c:v>
                </c:pt>
                <c:pt idx="168">
                  <c:v>0.67041700000000004</c:v>
                </c:pt>
                <c:pt idx="169">
                  <c:v>0.66666700000000001</c:v>
                </c:pt>
                <c:pt idx="170">
                  <c:v>0.74624999999999997</c:v>
                </c:pt>
                <c:pt idx="171">
                  <c:v>0.77041700000000002</c:v>
                </c:pt>
                <c:pt idx="172">
                  <c:v>0.70750000000000002</c:v>
                </c:pt>
                <c:pt idx="173">
                  <c:v>0.70333299999999999</c:v>
                </c:pt>
                <c:pt idx="174">
                  <c:v>0.57333299999999998</c:v>
                </c:pt>
                <c:pt idx="175">
                  <c:v>0.48333300000000001</c:v>
                </c:pt>
                <c:pt idx="176">
                  <c:v>0.51333300000000004</c:v>
                </c:pt>
                <c:pt idx="177">
                  <c:v>0.65833299999999995</c:v>
                </c:pt>
                <c:pt idx="178">
                  <c:v>0.63416700000000004</c:v>
                </c:pt>
                <c:pt idx="179">
                  <c:v>0.497917</c:v>
                </c:pt>
                <c:pt idx="180">
                  <c:v>0.43416700000000003</c:v>
                </c:pt>
                <c:pt idx="181">
                  <c:v>0.39624999999999999</c:v>
                </c:pt>
                <c:pt idx="182">
                  <c:v>0.44458300000000001</c:v>
                </c:pt>
                <c:pt idx="183">
                  <c:v>0.6825</c:v>
                </c:pt>
                <c:pt idx="184">
                  <c:v>0.63791699999999996</c:v>
                </c:pt>
                <c:pt idx="185">
                  <c:v>0.59041699999999997</c:v>
                </c:pt>
                <c:pt idx="186">
                  <c:v>0.74333300000000002</c:v>
                </c:pt>
                <c:pt idx="187">
                  <c:v>0.65125</c:v>
                </c:pt>
                <c:pt idx="188">
                  <c:v>0.75791699999999995</c:v>
                </c:pt>
                <c:pt idx="189">
                  <c:v>0.60916700000000001</c:v>
                </c:pt>
                <c:pt idx="190">
                  <c:v>0.57833299999999999</c:v>
                </c:pt>
                <c:pt idx="191">
                  <c:v>0.63583299999999998</c:v>
                </c:pt>
                <c:pt idx="192">
                  <c:v>0.55916699999999997</c:v>
                </c:pt>
                <c:pt idx="193">
                  <c:v>0.63166699999999998</c:v>
                </c:pt>
                <c:pt idx="194">
                  <c:v>0.47625000000000001</c:v>
                </c:pt>
                <c:pt idx="195">
                  <c:v>0.59125000000000005</c:v>
                </c:pt>
                <c:pt idx="196">
                  <c:v>0.58499999999999996</c:v>
                </c:pt>
                <c:pt idx="197">
                  <c:v>0.60416700000000001</c:v>
                </c:pt>
                <c:pt idx="198">
                  <c:v>0.65125</c:v>
                </c:pt>
                <c:pt idx="199">
                  <c:v>0.65041700000000002</c:v>
                </c:pt>
                <c:pt idx="200">
                  <c:v>0.70708300000000002</c:v>
                </c:pt>
                <c:pt idx="201">
                  <c:v>0.69125000000000003</c:v>
                </c:pt>
                <c:pt idx="202">
                  <c:v>0.58041699999999996</c:v>
                </c:pt>
                <c:pt idx="203">
                  <c:v>0.5</c:v>
                </c:pt>
                <c:pt idx="204">
                  <c:v>0.55083300000000002</c:v>
                </c:pt>
                <c:pt idx="205">
                  <c:v>0.75708299999999995</c:v>
                </c:pt>
                <c:pt idx="206">
                  <c:v>0.54083300000000001</c:v>
                </c:pt>
                <c:pt idx="207">
                  <c:v>0.40291700000000003</c:v>
                </c:pt>
                <c:pt idx="208">
                  <c:v>0.58333299999999999</c:v>
                </c:pt>
                <c:pt idx="209">
                  <c:v>0.54249999999999998</c:v>
                </c:pt>
                <c:pt idx="210">
                  <c:v>0.465833</c:v>
                </c:pt>
                <c:pt idx="211">
                  <c:v>0.48083300000000001</c:v>
                </c:pt>
                <c:pt idx="212">
                  <c:v>0.55083300000000002</c:v>
                </c:pt>
                <c:pt idx="213">
                  <c:v>0.49125000000000002</c:v>
                </c:pt>
                <c:pt idx="214">
                  <c:v>0.65749999999999997</c:v>
                </c:pt>
                <c:pt idx="215">
                  <c:v>0.75749999999999995</c:v>
                </c:pt>
                <c:pt idx="216">
                  <c:v>0.63083299999999998</c:v>
                </c:pt>
                <c:pt idx="217">
                  <c:v>0.755</c:v>
                </c:pt>
                <c:pt idx="218">
                  <c:v>0.75291699999999995</c:v>
                </c:pt>
                <c:pt idx="219">
                  <c:v>0.59208300000000003</c:v>
                </c:pt>
                <c:pt idx="220">
                  <c:v>0.57041699999999995</c:v>
                </c:pt>
                <c:pt idx="221">
                  <c:v>0.42416700000000002</c:v>
                </c:pt>
                <c:pt idx="222">
                  <c:v>0.42375000000000002</c:v>
                </c:pt>
                <c:pt idx="223">
                  <c:v>0.41499999999999998</c:v>
                </c:pt>
                <c:pt idx="224">
                  <c:v>0.72958299999999998</c:v>
                </c:pt>
                <c:pt idx="225">
                  <c:v>0.8175</c:v>
                </c:pt>
                <c:pt idx="226">
                  <c:v>0.71208300000000002</c:v>
                </c:pt>
                <c:pt idx="227">
                  <c:v>0.57833299999999999</c:v>
                </c:pt>
                <c:pt idx="228">
                  <c:v>0.57541699999999996</c:v>
                </c:pt>
                <c:pt idx="229">
                  <c:v>0.65458300000000003</c:v>
                </c:pt>
                <c:pt idx="230">
                  <c:v>0.72291700000000003</c:v>
                </c:pt>
                <c:pt idx="231">
                  <c:v>0.67416699999999996</c:v>
                </c:pt>
                <c:pt idx="232">
                  <c:v>0.77</c:v>
                </c:pt>
                <c:pt idx="233">
                  <c:v>0.47</c:v>
                </c:pt>
                <c:pt idx="234">
                  <c:v>0.45541700000000002</c:v>
                </c:pt>
                <c:pt idx="235">
                  <c:v>0.60499999999999998</c:v>
                </c:pt>
                <c:pt idx="236">
                  <c:v>0.77166699999999999</c:v>
                </c:pt>
                <c:pt idx="237">
                  <c:v>0.76124999999999998</c:v>
                </c:pt>
                <c:pt idx="238">
                  <c:v>0.85</c:v>
                </c:pt>
                <c:pt idx="239">
                  <c:v>0.56176499999999996</c:v>
                </c:pt>
                <c:pt idx="240">
                  <c:v>0.55458300000000005</c:v>
                </c:pt>
                <c:pt idx="241">
                  <c:v>0.54833299999999996</c:v>
                </c:pt>
                <c:pt idx="242">
                  <c:v>0.59791700000000003</c:v>
                </c:pt>
                <c:pt idx="243">
                  <c:v>0.63916700000000004</c:v>
                </c:pt>
                <c:pt idx="244">
                  <c:v>0.72708300000000003</c:v>
                </c:pt>
                <c:pt idx="245">
                  <c:v>0.71666700000000005</c:v>
                </c:pt>
                <c:pt idx="246">
                  <c:v>0.74208300000000005</c:v>
                </c:pt>
                <c:pt idx="247">
                  <c:v>0.79041700000000004</c:v>
                </c:pt>
                <c:pt idx="248">
                  <c:v>0.886957</c:v>
                </c:pt>
                <c:pt idx="249">
                  <c:v>0.91708299999999998</c:v>
                </c:pt>
                <c:pt idx="250">
                  <c:v>0.93956499999999998</c:v>
                </c:pt>
                <c:pt idx="251">
                  <c:v>0.89791699999999997</c:v>
                </c:pt>
                <c:pt idx="252">
                  <c:v>0.75375000000000003</c:v>
                </c:pt>
                <c:pt idx="253">
                  <c:v>0.71375</c:v>
                </c:pt>
                <c:pt idx="254">
                  <c:v>0.69217399999999996</c:v>
                </c:pt>
                <c:pt idx="255">
                  <c:v>0.71250000000000002</c:v>
                </c:pt>
                <c:pt idx="256">
                  <c:v>0.69708300000000001</c:v>
                </c:pt>
                <c:pt idx="257">
                  <c:v>0.70916699999999999</c:v>
                </c:pt>
                <c:pt idx="258">
                  <c:v>0.59041699999999997</c:v>
                </c:pt>
                <c:pt idx="259">
                  <c:v>0.718333</c:v>
                </c:pt>
                <c:pt idx="260">
                  <c:v>0.69499999999999995</c:v>
                </c:pt>
                <c:pt idx="261">
                  <c:v>0.69</c:v>
                </c:pt>
                <c:pt idx="262">
                  <c:v>0.88124999999999998</c:v>
                </c:pt>
                <c:pt idx="263">
                  <c:v>0.9</c:v>
                </c:pt>
                <c:pt idx="264">
                  <c:v>0.90208299999999997</c:v>
                </c:pt>
                <c:pt idx="265">
                  <c:v>0.97250000000000003</c:v>
                </c:pt>
                <c:pt idx="266">
                  <c:v>0.86250000000000004</c:v>
                </c:pt>
                <c:pt idx="267">
                  <c:v>0.84499999999999997</c:v>
                </c:pt>
                <c:pt idx="268">
                  <c:v>0.848333</c:v>
                </c:pt>
                <c:pt idx="269">
                  <c:v>0.88541700000000001</c:v>
                </c:pt>
                <c:pt idx="270">
                  <c:v>0.84875</c:v>
                </c:pt>
                <c:pt idx="271">
                  <c:v>0.69916699999999998</c:v>
                </c:pt>
                <c:pt idx="272">
                  <c:v>0.64749999999999996</c:v>
                </c:pt>
                <c:pt idx="273">
                  <c:v>0.75375000000000003</c:v>
                </c:pt>
                <c:pt idx="274">
                  <c:v>0.79166700000000001</c:v>
                </c:pt>
                <c:pt idx="275">
                  <c:v>0.76083299999999998</c:v>
                </c:pt>
                <c:pt idx="276">
                  <c:v>0.71</c:v>
                </c:pt>
                <c:pt idx="277">
                  <c:v>0.64791699999999997</c:v>
                </c:pt>
                <c:pt idx="278">
                  <c:v>0.62083299999999997</c:v>
                </c:pt>
                <c:pt idx="279">
                  <c:v>0.68416699999999997</c:v>
                </c:pt>
                <c:pt idx="280">
                  <c:v>0.70125000000000004</c:v>
                </c:pt>
                <c:pt idx="281">
                  <c:v>0.72750000000000004</c:v>
                </c:pt>
                <c:pt idx="282">
                  <c:v>0.73375000000000001</c:v>
                </c:pt>
                <c:pt idx="283">
                  <c:v>0.80874999999999997</c:v>
                </c:pt>
                <c:pt idx="284">
                  <c:v>0.90625</c:v>
                </c:pt>
                <c:pt idx="285">
                  <c:v>0.89666699999999999</c:v>
                </c:pt>
                <c:pt idx="286">
                  <c:v>0.71625000000000005</c:v>
                </c:pt>
                <c:pt idx="287">
                  <c:v>0.48333300000000001</c:v>
                </c:pt>
                <c:pt idx="288">
                  <c:v>0.48666700000000002</c:v>
                </c:pt>
                <c:pt idx="289">
                  <c:v>0.57958299999999996</c:v>
                </c:pt>
                <c:pt idx="290">
                  <c:v>0.70166700000000004</c:v>
                </c:pt>
                <c:pt idx="291">
                  <c:v>0.89521700000000004</c:v>
                </c:pt>
                <c:pt idx="292">
                  <c:v>0.63624999999999998</c:v>
                </c:pt>
                <c:pt idx="293">
                  <c:v>0.57416699999999998</c:v>
                </c:pt>
                <c:pt idx="294">
                  <c:v>0.62916700000000003</c:v>
                </c:pt>
                <c:pt idx="295">
                  <c:v>0.74124999999999996</c:v>
                </c:pt>
                <c:pt idx="296">
                  <c:v>0.77208299999999996</c:v>
                </c:pt>
                <c:pt idx="297">
                  <c:v>0.62291700000000005</c:v>
                </c:pt>
                <c:pt idx="298">
                  <c:v>0.72041699999999997</c:v>
                </c:pt>
                <c:pt idx="299">
                  <c:v>0.812917</c:v>
                </c:pt>
                <c:pt idx="300">
                  <c:v>0.58583300000000005</c:v>
                </c:pt>
                <c:pt idx="301">
                  <c:v>0.88249999999999995</c:v>
                </c:pt>
                <c:pt idx="302">
                  <c:v>0.62375000000000003</c:v>
                </c:pt>
                <c:pt idx="303">
                  <c:v>0.70333299999999999</c:v>
                </c:pt>
                <c:pt idx="304">
                  <c:v>0.68374999999999997</c:v>
                </c:pt>
                <c:pt idx="305">
                  <c:v>0.71875</c:v>
                </c:pt>
                <c:pt idx="306">
                  <c:v>0.70208300000000001</c:v>
                </c:pt>
                <c:pt idx="307">
                  <c:v>0.62250000000000005</c:v>
                </c:pt>
                <c:pt idx="308">
                  <c:v>0.51916700000000005</c:v>
                </c:pt>
                <c:pt idx="309">
                  <c:v>0.73458299999999999</c:v>
                </c:pt>
                <c:pt idx="310">
                  <c:v>0.75875000000000004</c:v>
                </c:pt>
                <c:pt idx="311">
                  <c:v>0.72166699999999995</c:v>
                </c:pt>
                <c:pt idx="312">
                  <c:v>0.75833300000000003</c:v>
                </c:pt>
                <c:pt idx="313">
                  <c:v>0.81333299999999997</c:v>
                </c:pt>
                <c:pt idx="314">
                  <c:v>0.44624999999999998</c:v>
                </c:pt>
                <c:pt idx="315">
                  <c:v>0.55291699999999999</c:v>
                </c:pt>
                <c:pt idx="316">
                  <c:v>0.45833299999999999</c:v>
                </c:pt>
                <c:pt idx="317">
                  <c:v>0.58708300000000002</c:v>
                </c:pt>
                <c:pt idx="318">
                  <c:v>0.68874999999999997</c:v>
                </c:pt>
                <c:pt idx="319">
                  <c:v>0.93</c:v>
                </c:pt>
                <c:pt idx="320">
                  <c:v>0.57583300000000004</c:v>
                </c:pt>
                <c:pt idx="321">
                  <c:v>0.41</c:v>
                </c:pt>
                <c:pt idx="322">
                  <c:v>0.50208299999999995</c:v>
                </c:pt>
                <c:pt idx="323">
                  <c:v>0.68458300000000005</c:v>
                </c:pt>
                <c:pt idx="324">
                  <c:v>0.91</c:v>
                </c:pt>
                <c:pt idx="325">
                  <c:v>0.96250000000000002</c:v>
                </c:pt>
                <c:pt idx="326">
                  <c:v>0.75791699999999995</c:v>
                </c:pt>
                <c:pt idx="327">
                  <c:v>0.54916699999999996</c:v>
                </c:pt>
                <c:pt idx="328">
                  <c:v>0.64375000000000004</c:v>
                </c:pt>
                <c:pt idx="329">
                  <c:v>0.68166700000000002</c:v>
                </c:pt>
                <c:pt idx="330">
                  <c:v>0.69833299999999998</c:v>
                </c:pt>
                <c:pt idx="331">
                  <c:v>0.74304300000000001</c:v>
                </c:pt>
                <c:pt idx="332">
                  <c:v>0.83083300000000004</c:v>
                </c:pt>
                <c:pt idx="333">
                  <c:v>0.61333300000000002</c:v>
                </c:pt>
                <c:pt idx="334">
                  <c:v>0.52458300000000002</c:v>
                </c:pt>
                <c:pt idx="335">
                  <c:v>0.62583299999999997</c:v>
                </c:pt>
                <c:pt idx="336">
                  <c:v>0.61291700000000005</c:v>
                </c:pt>
                <c:pt idx="337">
                  <c:v>0.77583299999999999</c:v>
                </c:pt>
                <c:pt idx="338">
                  <c:v>0.82708300000000001</c:v>
                </c:pt>
                <c:pt idx="339">
                  <c:v>0.94958299999999995</c:v>
                </c:pt>
                <c:pt idx="340">
                  <c:v>0.97041699999999997</c:v>
                </c:pt>
                <c:pt idx="341">
                  <c:v>0.57999999999999996</c:v>
                </c:pt>
                <c:pt idx="342">
                  <c:v>0.69583300000000003</c:v>
                </c:pt>
                <c:pt idx="343">
                  <c:v>0.50749999999999995</c:v>
                </c:pt>
                <c:pt idx="344">
                  <c:v>0.49</c:v>
                </c:pt>
                <c:pt idx="345">
                  <c:v>0.67083300000000001</c:v>
                </c:pt>
                <c:pt idx="346">
                  <c:v>0.59</c:v>
                </c:pt>
                <c:pt idx="347">
                  <c:v>0.66374999999999995</c:v>
                </c:pt>
                <c:pt idx="348">
                  <c:v>0.63416700000000004</c:v>
                </c:pt>
                <c:pt idx="349">
                  <c:v>0.500417</c:v>
                </c:pt>
                <c:pt idx="350">
                  <c:v>0.56083300000000003</c:v>
                </c:pt>
                <c:pt idx="351">
                  <c:v>0.58625000000000005</c:v>
                </c:pt>
                <c:pt idx="352">
                  <c:v>0.63749999999999996</c:v>
                </c:pt>
                <c:pt idx="353">
                  <c:v>0.59541699999999997</c:v>
                </c:pt>
                <c:pt idx="354">
                  <c:v>0.85833300000000001</c:v>
                </c:pt>
                <c:pt idx="355">
                  <c:v>0.75749999999999995</c:v>
                </c:pt>
                <c:pt idx="356">
                  <c:v>0.68625000000000003</c:v>
                </c:pt>
                <c:pt idx="357">
                  <c:v>0.54249999999999998</c:v>
                </c:pt>
                <c:pt idx="358">
                  <c:v>0.68130400000000002</c:v>
                </c:pt>
                <c:pt idx="359">
                  <c:v>0.50695699999999999</c:v>
                </c:pt>
                <c:pt idx="360">
                  <c:v>0.76249999999999996</c:v>
                </c:pt>
                <c:pt idx="361">
                  <c:v>0.50391300000000006</c:v>
                </c:pt>
                <c:pt idx="362">
                  <c:v>0.57416699999999998</c:v>
                </c:pt>
                <c:pt idx="363">
                  <c:v>0.63666699999999998</c:v>
                </c:pt>
                <c:pt idx="364">
                  <c:v>0.61583299999999996</c:v>
                </c:pt>
                <c:pt idx="365">
                  <c:v>0.6925</c:v>
                </c:pt>
                <c:pt idx="366">
                  <c:v>0.38130399999999998</c:v>
                </c:pt>
                <c:pt idx="367">
                  <c:v>0.44124999999999998</c:v>
                </c:pt>
                <c:pt idx="368">
                  <c:v>0.41458299999999998</c:v>
                </c:pt>
                <c:pt idx="369">
                  <c:v>0.52416700000000005</c:v>
                </c:pt>
                <c:pt idx="370">
                  <c:v>0.54208299999999998</c:v>
                </c:pt>
                <c:pt idx="371">
                  <c:v>0.531667</c:v>
                </c:pt>
                <c:pt idx="372">
                  <c:v>0.46500000000000002</c:v>
                </c:pt>
                <c:pt idx="373">
                  <c:v>0.70166700000000004</c:v>
                </c:pt>
                <c:pt idx="374">
                  <c:v>0.64652200000000004</c:v>
                </c:pt>
                <c:pt idx="375">
                  <c:v>0.84750000000000003</c:v>
                </c:pt>
                <c:pt idx="376">
                  <c:v>0.80291699999999999</c:v>
                </c:pt>
                <c:pt idx="377">
                  <c:v>0.50749999999999995</c:v>
                </c:pt>
                <c:pt idx="378">
                  <c:v>0.45750000000000002</c:v>
                </c:pt>
                <c:pt idx="379">
                  <c:v>0.41916700000000001</c:v>
                </c:pt>
                <c:pt idx="380">
                  <c:v>0.52249999999999996</c:v>
                </c:pt>
                <c:pt idx="381">
                  <c:v>0.71608700000000003</c:v>
                </c:pt>
                <c:pt idx="382">
                  <c:v>0.44333299999999998</c:v>
                </c:pt>
                <c:pt idx="383">
                  <c:v>0.4975</c:v>
                </c:pt>
                <c:pt idx="384">
                  <c:v>0.45</c:v>
                </c:pt>
                <c:pt idx="385">
                  <c:v>0.83125000000000004</c:v>
                </c:pt>
                <c:pt idx="386">
                  <c:v>0.79625000000000001</c:v>
                </c:pt>
                <c:pt idx="387">
                  <c:v>0.91125</c:v>
                </c:pt>
                <c:pt idx="388">
                  <c:v>0.83583300000000005</c:v>
                </c:pt>
                <c:pt idx="389">
                  <c:v>0.64375000000000004</c:v>
                </c:pt>
                <c:pt idx="390">
                  <c:v>0.76958300000000002</c:v>
                </c:pt>
                <c:pt idx="391">
                  <c:v>0.74124999999999996</c:v>
                </c:pt>
                <c:pt idx="392">
                  <c:v>0.54333299999999995</c:v>
                </c:pt>
                <c:pt idx="393">
                  <c:v>0.31125000000000003</c:v>
                </c:pt>
                <c:pt idx="394">
                  <c:v>0.40083299999999999</c:v>
                </c:pt>
                <c:pt idx="395">
                  <c:v>0.41666700000000001</c:v>
                </c:pt>
                <c:pt idx="396">
                  <c:v>0.50791699999999995</c:v>
                </c:pt>
                <c:pt idx="397">
                  <c:v>0.67291699999999999</c:v>
                </c:pt>
                <c:pt idx="398">
                  <c:v>0.526667</c:v>
                </c:pt>
                <c:pt idx="399">
                  <c:v>0.77958300000000003</c:v>
                </c:pt>
                <c:pt idx="400">
                  <c:v>0.687917</c:v>
                </c:pt>
                <c:pt idx="401">
                  <c:v>0.622174</c:v>
                </c:pt>
                <c:pt idx="402">
                  <c:v>0.49625000000000002</c:v>
                </c:pt>
                <c:pt idx="403">
                  <c:v>0.72291700000000003</c:v>
                </c:pt>
                <c:pt idx="404">
                  <c:v>0.562083</c:v>
                </c:pt>
                <c:pt idx="405">
                  <c:v>0.54</c:v>
                </c:pt>
                <c:pt idx="406">
                  <c:v>0.73124999999999996</c:v>
                </c:pt>
                <c:pt idx="407">
                  <c:v>0.46458300000000002</c:v>
                </c:pt>
                <c:pt idx="408">
                  <c:v>0.41125</c:v>
                </c:pt>
                <c:pt idx="409">
                  <c:v>0.50875000000000004</c:v>
                </c:pt>
                <c:pt idx="410">
                  <c:v>0.53125</c:v>
                </c:pt>
                <c:pt idx="411">
                  <c:v>0.75291699999999995</c:v>
                </c:pt>
                <c:pt idx="412">
                  <c:v>0.63458300000000001</c:v>
                </c:pt>
                <c:pt idx="413">
                  <c:v>0.53458300000000003</c:v>
                </c:pt>
                <c:pt idx="414">
                  <c:v>0.51583299999999999</c:v>
                </c:pt>
                <c:pt idx="415">
                  <c:v>0.507826</c:v>
                </c:pt>
                <c:pt idx="416">
                  <c:v>0.59434799999999999</c:v>
                </c:pt>
                <c:pt idx="417">
                  <c:v>0.56791700000000001</c:v>
                </c:pt>
                <c:pt idx="418">
                  <c:v>0.55458300000000005</c:v>
                </c:pt>
                <c:pt idx="419">
                  <c:v>0.73750000000000004</c:v>
                </c:pt>
                <c:pt idx="420">
                  <c:v>0.39583299999999999</c:v>
                </c:pt>
                <c:pt idx="421">
                  <c:v>0.41</c:v>
                </c:pt>
                <c:pt idx="422">
                  <c:v>0.49083300000000002</c:v>
                </c:pt>
                <c:pt idx="423">
                  <c:v>0.39583299999999999</c:v>
                </c:pt>
                <c:pt idx="424">
                  <c:v>0.80478300000000003</c:v>
                </c:pt>
                <c:pt idx="425">
                  <c:v>0.61541699999999999</c:v>
                </c:pt>
                <c:pt idx="426">
                  <c:v>0.65708299999999997</c:v>
                </c:pt>
                <c:pt idx="427">
                  <c:v>0.62124999999999997</c:v>
                </c:pt>
                <c:pt idx="428">
                  <c:v>0.403333</c:v>
                </c:pt>
                <c:pt idx="429">
                  <c:v>0.50624999999999998</c:v>
                </c:pt>
                <c:pt idx="430">
                  <c:v>0.45666699999999999</c:v>
                </c:pt>
                <c:pt idx="431">
                  <c:v>0.51333300000000004</c:v>
                </c:pt>
                <c:pt idx="432">
                  <c:v>0.5675</c:v>
                </c:pt>
                <c:pt idx="433">
                  <c:v>0.40708299999999997</c:v>
                </c:pt>
                <c:pt idx="434">
                  <c:v>0.35041699999999998</c:v>
                </c:pt>
                <c:pt idx="435">
                  <c:v>0.47695700000000002</c:v>
                </c:pt>
                <c:pt idx="436">
                  <c:v>0.48916700000000002</c:v>
                </c:pt>
                <c:pt idx="437">
                  <c:v>0.61750000000000005</c:v>
                </c:pt>
                <c:pt idx="438">
                  <c:v>0.50708299999999995</c:v>
                </c:pt>
                <c:pt idx="439">
                  <c:v>0.57958299999999996</c:v>
                </c:pt>
                <c:pt idx="440">
                  <c:v>0.84208300000000003</c:v>
                </c:pt>
                <c:pt idx="441">
                  <c:v>0.75583299999999998</c:v>
                </c:pt>
                <c:pt idx="442">
                  <c:v>0.81</c:v>
                </c:pt>
                <c:pt idx="443">
                  <c:v>0.72875000000000001</c:v>
                </c:pt>
                <c:pt idx="444">
                  <c:v>0.807917</c:v>
                </c:pt>
                <c:pt idx="445">
                  <c:v>0.82125000000000004</c:v>
                </c:pt>
                <c:pt idx="446">
                  <c:v>0.83125000000000004</c:v>
                </c:pt>
                <c:pt idx="447">
                  <c:v>0.69416699999999998</c:v>
                </c:pt>
                <c:pt idx="448">
                  <c:v>0.88541700000000001</c:v>
                </c:pt>
                <c:pt idx="449">
                  <c:v>0.88083299999999998</c:v>
                </c:pt>
                <c:pt idx="450">
                  <c:v>0.47791699999999998</c:v>
                </c:pt>
                <c:pt idx="451">
                  <c:v>0.28999999999999998</c:v>
                </c:pt>
                <c:pt idx="452">
                  <c:v>0.48125000000000001</c:v>
                </c:pt>
                <c:pt idx="453">
                  <c:v>0.43916699999999997</c:v>
                </c:pt>
                <c:pt idx="454">
                  <c:v>0.58083300000000004</c:v>
                </c:pt>
                <c:pt idx="455">
                  <c:v>0.73833300000000002</c:v>
                </c:pt>
                <c:pt idx="456">
                  <c:v>0.67625000000000002</c:v>
                </c:pt>
                <c:pt idx="457">
                  <c:v>0.50434800000000002</c:v>
                </c:pt>
                <c:pt idx="458">
                  <c:v>0.39666699999999999</c:v>
                </c:pt>
                <c:pt idx="459">
                  <c:v>0.46958299999999997</c:v>
                </c:pt>
                <c:pt idx="460">
                  <c:v>0.37416700000000003</c:v>
                </c:pt>
                <c:pt idx="461">
                  <c:v>0.377083</c:v>
                </c:pt>
                <c:pt idx="462">
                  <c:v>0.25416699999999998</c:v>
                </c:pt>
                <c:pt idx="463">
                  <c:v>0.27583299999999999</c:v>
                </c:pt>
                <c:pt idx="464">
                  <c:v>0.3175</c:v>
                </c:pt>
                <c:pt idx="465">
                  <c:v>0.435</c:v>
                </c:pt>
                <c:pt idx="466">
                  <c:v>0.46956500000000001</c:v>
                </c:pt>
                <c:pt idx="467">
                  <c:v>0.46625</c:v>
                </c:pt>
                <c:pt idx="468">
                  <c:v>0.408333</c:v>
                </c:pt>
                <c:pt idx="469">
                  <c:v>0.50291699999999995</c:v>
                </c:pt>
                <c:pt idx="470">
                  <c:v>0.50791699999999995</c:v>
                </c:pt>
                <c:pt idx="471">
                  <c:v>0.56166700000000003</c:v>
                </c:pt>
                <c:pt idx="472">
                  <c:v>0.39041700000000001</c:v>
                </c:pt>
                <c:pt idx="473">
                  <c:v>0.56916699999999998</c:v>
                </c:pt>
                <c:pt idx="474">
                  <c:v>0.61250000000000004</c:v>
                </c:pt>
                <c:pt idx="475">
                  <c:v>0.69458299999999995</c:v>
                </c:pt>
                <c:pt idx="476">
                  <c:v>0.682917</c:v>
                </c:pt>
                <c:pt idx="477">
                  <c:v>0.83541699999999997</c:v>
                </c:pt>
                <c:pt idx="478">
                  <c:v>0.76666699999999999</c:v>
                </c:pt>
                <c:pt idx="479">
                  <c:v>0.45416699999999999</c:v>
                </c:pt>
                <c:pt idx="480">
                  <c:v>0.42791699999999999</c:v>
                </c:pt>
                <c:pt idx="481">
                  <c:v>0.75666699999999998</c:v>
                </c:pt>
                <c:pt idx="482">
                  <c:v>0.40083299999999999</c:v>
                </c:pt>
                <c:pt idx="483">
                  <c:v>0.48958299999999999</c:v>
                </c:pt>
                <c:pt idx="484">
                  <c:v>0.58708300000000002</c:v>
                </c:pt>
                <c:pt idx="485">
                  <c:v>0.56999999999999995</c:v>
                </c:pt>
                <c:pt idx="486">
                  <c:v>0.65958300000000003</c:v>
                </c:pt>
                <c:pt idx="487">
                  <c:v>0.79708299999999999</c:v>
                </c:pt>
                <c:pt idx="488">
                  <c:v>0.76833300000000004</c:v>
                </c:pt>
                <c:pt idx="489">
                  <c:v>0.73541699999999999</c:v>
                </c:pt>
                <c:pt idx="490">
                  <c:v>0.75666699999999998</c:v>
                </c:pt>
                <c:pt idx="491">
                  <c:v>0.74</c:v>
                </c:pt>
                <c:pt idx="492">
                  <c:v>0.66416699999999995</c:v>
                </c:pt>
                <c:pt idx="493">
                  <c:v>0.68583300000000003</c:v>
                </c:pt>
                <c:pt idx="494">
                  <c:v>0.74416700000000002</c:v>
                </c:pt>
                <c:pt idx="495">
                  <c:v>0.55208299999999999</c:v>
                </c:pt>
                <c:pt idx="496">
                  <c:v>0.36041699999999999</c:v>
                </c:pt>
                <c:pt idx="497">
                  <c:v>0.48041699999999998</c:v>
                </c:pt>
                <c:pt idx="498">
                  <c:v>0.57625000000000004</c:v>
                </c:pt>
                <c:pt idx="499">
                  <c:v>0.78958300000000003</c:v>
                </c:pt>
                <c:pt idx="500">
                  <c:v>0.79458300000000004</c:v>
                </c:pt>
                <c:pt idx="501">
                  <c:v>0.69791700000000001</c:v>
                </c:pt>
                <c:pt idx="502">
                  <c:v>0.52</c:v>
                </c:pt>
                <c:pt idx="503">
                  <c:v>0.52333300000000005</c:v>
                </c:pt>
                <c:pt idx="504">
                  <c:v>0.45624999999999999</c:v>
                </c:pt>
                <c:pt idx="505">
                  <c:v>0.53041700000000003</c:v>
                </c:pt>
                <c:pt idx="506">
                  <c:v>0.81125000000000003</c:v>
                </c:pt>
                <c:pt idx="507">
                  <c:v>0.76583299999999999</c:v>
                </c:pt>
                <c:pt idx="508">
                  <c:v>0.77458300000000002</c:v>
                </c:pt>
                <c:pt idx="509">
                  <c:v>0.71666700000000005</c:v>
                </c:pt>
                <c:pt idx="510">
                  <c:v>0.74708300000000005</c:v>
                </c:pt>
                <c:pt idx="511">
                  <c:v>0.73250000000000004</c:v>
                </c:pt>
                <c:pt idx="512">
                  <c:v>0.69708300000000001</c:v>
                </c:pt>
                <c:pt idx="513">
                  <c:v>0.67625000000000002</c:v>
                </c:pt>
                <c:pt idx="514">
                  <c:v>0.68458300000000005</c:v>
                </c:pt>
                <c:pt idx="515">
                  <c:v>0.67</c:v>
                </c:pt>
                <c:pt idx="516">
                  <c:v>0.49291699999999999</c:v>
                </c:pt>
                <c:pt idx="517">
                  <c:v>0.75541700000000001</c:v>
                </c:pt>
                <c:pt idx="518">
                  <c:v>0.54916699999999996</c:v>
                </c:pt>
                <c:pt idx="519">
                  <c:v>0.49333300000000002</c:v>
                </c:pt>
                <c:pt idx="520">
                  <c:v>0.48708299999999999</c:v>
                </c:pt>
                <c:pt idx="521">
                  <c:v>0.61333300000000002</c:v>
                </c:pt>
                <c:pt idx="522">
                  <c:v>0.61124999999999996</c:v>
                </c:pt>
                <c:pt idx="523">
                  <c:v>0.567083</c:v>
                </c:pt>
                <c:pt idx="524">
                  <c:v>0.46791700000000003</c:v>
                </c:pt>
                <c:pt idx="525">
                  <c:v>0.437083</c:v>
                </c:pt>
                <c:pt idx="526">
                  <c:v>0.53833299999999995</c:v>
                </c:pt>
                <c:pt idx="527">
                  <c:v>0.58791700000000002</c:v>
                </c:pt>
                <c:pt idx="528">
                  <c:v>0.83333299999999999</c:v>
                </c:pt>
                <c:pt idx="529">
                  <c:v>0.58208300000000002</c:v>
                </c:pt>
                <c:pt idx="530">
                  <c:v>0.56958299999999995</c:v>
                </c:pt>
                <c:pt idx="531">
                  <c:v>0.58958299999999997</c:v>
                </c:pt>
                <c:pt idx="532">
                  <c:v>0.50416700000000003</c:v>
                </c:pt>
                <c:pt idx="533">
                  <c:v>0.59875</c:v>
                </c:pt>
                <c:pt idx="534">
                  <c:v>0.77791699999999997</c:v>
                </c:pt>
                <c:pt idx="535">
                  <c:v>0.69</c:v>
                </c:pt>
                <c:pt idx="536">
                  <c:v>0.59208300000000003</c:v>
                </c:pt>
                <c:pt idx="537">
                  <c:v>0.56791700000000001</c:v>
                </c:pt>
                <c:pt idx="538">
                  <c:v>0.57374999999999998</c:v>
                </c:pt>
                <c:pt idx="539">
                  <c:v>0.53458300000000003</c:v>
                </c:pt>
                <c:pt idx="540">
                  <c:v>0.47916700000000001</c:v>
                </c:pt>
                <c:pt idx="541">
                  <c:v>0.50416700000000003</c:v>
                </c:pt>
                <c:pt idx="542">
                  <c:v>0.37333300000000003</c:v>
                </c:pt>
                <c:pt idx="543">
                  <c:v>0.36</c:v>
                </c:pt>
                <c:pt idx="544">
                  <c:v>0.42249999999999999</c:v>
                </c:pt>
                <c:pt idx="545">
                  <c:v>0.48875000000000002</c:v>
                </c:pt>
                <c:pt idx="546">
                  <c:v>0.60124999999999995</c:v>
                </c:pt>
                <c:pt idx="547">
                  <c:v>0.51875000000000004</c:v>
                </c:pt>
                <c:pt idx="548">
                  <c:v>0.44708300000000001</c:v>
                </c:pt>
                <c:pt idx="549">
                  <c:v>0.49208299999999999</c:v>
                </c:pt>
                <c:pt idx="550">
                  <c:v>0.53874999999999995</c:v>
                </c:pt>
                <c:pt idx="551">
                  <c:v>0.45791700000000002</c:v>
                </c:pt>
                <c:pt idx="552">
                  <c:v>0.45083299999999998</c:v>
                </c:pt>
                <c:pt idx="553">
                  <c:v>0.49208299999999999</c:v>
                </c:pt>
                <c:pt idx="554">
                  <c:v>0.57374999999999998</c:v>
                </c:pt>
                <c:pt idx="555">
                  <c:v>0.68333299999999997</c:v>
                </c:pt>
                <c:pt idx="556">
                  <c:v>0.66749999999999998</c:v>
                </c:pt>
                <c:pt idx="557">
                  <c:v>0.63333300000000003</c:v>
                </c:pt>
                <c:pt idx="558">
                  <c:v>0.52958300000000003</c:v>
                </c:pt>
                <c:pt idx="559">
                  <c:v>0.48583300000000001</c:v>
                </c:pt>
                <c:pt idx="560">
                  <c:v>0.69916699999999998</c:v>
                </c:pt>
                <c:pt idx="561">
                  <c:v>0.71791700000000003</c:v>
                </c:pt>
                <c:pt idx="562">
                  <c:v>0.64500000000000002</c:v>
                </c:pt>
                <c:pt idx="563">
                  <c:v>0.50583299999999998</c:v>
                </c:pt>
                <c:pt idx="564">
                  <c:v>0.57708300000000001</c:v>
                </c:pt>
                <c:pt idx="565">
                  <c:v>0.60041699999999998</c:v>
                </c:pt>
                <c:pt idx="566">
                  <c:v>0.844167</c:v>
                </c:pt>
                <c:pt idx="567">
                  <c:v>0.86541699999999999</c:v>
                </c:pt>
                <c:pt idx="568">
                  <c:v>0.76249999999999996</c:v>
                </c:pt>
                <c:pt idx="569">
                  <c:v>0.69416699999999998</c:v>
                </c:pt>
                <c:pt idx="570">
                  <c:v>0.65500000000000003</c:v>
                </c:pt>
                <c:pt idx="571">
                  <c:v>0.45</c:v>
                </c:pt>
                <c:pt idx="572">
                  <c:v>0.59666699999999995</c:v>
                </c:pt>
                <c:pt idx="573">
                  <c:v>0.59458299999999997</c:v>
                </c:pt>
                <c:pt idx="574">
                  <c:v>0.61333300000000002</c:v>
                </c:pt>
                <c:pt idx="575">
                  <c:v>0.62375000000000003</c:v>
                </c:pt>
                <c:pt idx="576">
                  <c:v>0.66874999999999996</c:v>
                </c:pt>
                <c:pt idx="577">
                  <c:v>0.70416699999999999</c:v>
                </c:pt>
                <c:pt idx="578">
                  <c:v>0.67749999999999999</c:v>
                </c:pt>
                <c:pt idx="579">
                  <c:v>0.65958300000000003</c:v>
                </c:pt>
                <c:pt idx="580">
                  <c:v>0.64249999999999996</c:v>
                </c:pt>
                <c:pt idx="581">
                  <c:v>0.61333300000000002</c:v>
                </c:pt>
                <c:pt idx="582">
                  <c:v>0.65249999999999997</c:v>
                </c:pt>
                <c:pt idx="583">
                  <c:v>0.65416700000000005</c:v>
                </c:pt>
                <c:pt idx="584">
                  <c:v>0.70374999999999999</c:v>
                </c:pt>
                <c:pt idx="585">
                  <c:v>0.67291699999999999</c:v>
                </c:pt>
                <c:pt idx="586">
                  <c:v>0.620417</c:v>
                </c:pt>
                <c:pt idx="587">
                  <c:v>0.71583300000000005</c:v>
                </c:pt>
                <c:pt idx="588">
                  <c:v>0.73291700000000004</c:v>
                </c:pt>
                <c:pt idx="589">
                  <c:v>0.53041700000000003</c:v>
                </c:pt>
                <c:pt idx="590">
                  <c:v>0.54541700000000004</c:v>
                </c:pt>
                <c:pt idx="591">
                  <c:v>0.68666700000000003</c:v>
                </c:pt>
                <c:pt idx="592">
                  <c:v>0.61958299999999999</c:v>
                </c:pt>
                <c:pt idx="593">
                  <c:v>0.51916700000000005</c:v>
                </c:pt>
                <c:pt idx="594">
                  <c:v>0.57083300000000003</c:v>
                </c:pt>
                <c:pt idx="595">
                  <c:v>0.60333300000000001</c:v>
                </c:pt>
                <c:pt idx="596">
                  <c:v>0.71166700000000005</c:v>
                </c:pt>
                <c:pt idx="597">
                  <c:v>0.73416700000000001</c:v>
                </c:pt>
                <c:pt idx="598">
                  <c:v>0.67374999999999996</c:v>
                </c:pt>
                <c:pt idx="599">
                  <c:v>0.67708299999999999</c:v>
                </c:pt>
                <c:pt idx="600">
                  <c:v>0.63583299999999998</c:v>
                </c:pt>
                <c:pt idx="601">
                  <c:v>0.61499999999999999</c:v>
                </c:pt>
                <c:pt idx="602">
                  <c:v>0.71291700000000002</c:v>
                </c:pt>
                <c:pt idx="603">
                  <c:v>0.84583299999999995</c:v>
                </c:pt>
                <c:pt idx="604">
                  <c:v>0.73041699999999998</c:v>
                </c:pt>
                <c:pt idx="605">
                  <c:v>0.62</c:v>
                </c:pt>
                <c:pt idx="606">
                  <c:v>0.55208299999999999</c:v>
                </c:pt>
                <c:pt idx="607">
                  <c:v>0.59041699999999997</c:v>
                </c:pt>
                <c:pt idx="608">
                  <c:v>0.58750000000000002</c:v>
                </c:pt>
                <c:pt idx="609">
                  <c:v>0.63833300000000004</c:v>
                </c:pt>
                <c:pt idx="610">
                  <c:v>0.81499999999999995</c:v>
                </c:pt>
                <c:pt idx="611">
                  <c:v>0.79083300000000001</c:v>
                </c:pt>
                <c:pt idx="612">
                  <c:v>0.755</c:v>
                </c:pt>
                <c:pt idx="613">
                  <c:v>0.74124999999999996</c:v>
                </c:pt>
                <c:pt idx="614">
                  <c:v>0.81041700000000005</c:v>
                </c:pt>
                <c:pt idx="615">
                  <c:v>0.73624999999999996</c:v>
                </c:pt>
                <c:pt idx="616">
                  <c:v>0.79916699999999996</c:v>
                </c:pt>
                <c:pt idx="617">
                  <c:v>0.54749999999999999</c:v>
                </c:pt>
                <c:pt idx="618">
                  <c:v>0.50375000000000003</c:v>
                </c:pt>
                <c:pt idx="619">
                  <c:v>0.52</c:v>
                </c:pt>
                <c:pt idx="620">
                  <c:v>0.57708300000000001</c:v>
                </c:pt>
                <c:pt idx="621">
                  <c:v>0.63708299999999995</c:v>
                </c:pt>
                <c:pt idx="622">
                  <c:v>0.67249999999999999</c:v>
                </c:pt>
                <c:pt idx="623">
                  <c:v>0.50166699999999997</c:v>
                </c:pt>
                <c:pt idx="624">
                  <c:v>0.56999999999999995</c:v>
                </c:pt>
                <c:pt idx="625">
                  <c:v>0.73458299999999999</c:v>
                </c:pt>
                <c:pt idx="626">
                  <c:v>0.87250000000000005</c:v>
                </c:pt>
                <c:pt idx="627">
                  <c:v>0.53666700000000001</c:v>
                </c:pt>
                <c:pt idx="628">
                  <c:v>0.61833300000000002</c:v>
                </c:pt>
                <c:pt idx="629">
                  <c:v>0.66874999999999996</c:v>
                </c:pt>
                <c:pt idx="630">
                  <c:v>0.64666699999999999</c:v>
                </c:pt>
                <c:pt idx="631">
                  <c:v>0.46708300000000003</c:v>
                </c:pt>
                <c:pt idx="632">
                  <c:v>0.49291699999999999</c:v>
                </c:pt>
                <c:pt idx="633">
                  <c:v>0.56999999999999995</c:v>
                </c:pt>
                <c:pt idx="634">
                  <c:v>0.63083299999999998</c:v>
                </c:pt>
                <c:pt idx="635">
                  <c:v>0.69083300000000003</c:v>
                </c:pt>
                <c:pt idx="636">
                  <c:v>0.69</c:v>
                </c:pt>
                <c:pt idx="637">
                  <c:v>0.54291699999999998</c:v>
                </c:pt>
                <c:pt idx="638">
                  <c:v>0.58333299999999999</c:v>
                </c:pt>
                <c:pt idx="639">
                  <c:v>0.64916700000000005</c:v>
                </c:pt>
                <c:pt idx="640">
                  <c:v>0.87166699999999997</c:v>
                </c:pt>
                <c:pt idx="641">
                  <c:v>0.79374999999999996</c:v>
                </c:pt>
                <c:pt idx="642">
                  <c:v>0.72291700000000003</c:v>
                </c:pt>
                <c:pt idx="643">
                  <c:v>0.62749999999999995</c:v>
                </c:pt>
                <c:pt idx="644">
                  <c:v>0.66416699999999995</c:v>
                </c:pt>
                <c:pt idx="645">
                  <c:v>0.70833299999999999</c:v>
                </c:pt>
                <c:pt idx="646">
                  <c:v>0.70958299999999996</c:v>
                </c:pt>
                <c:pt idx="647">
                  <c:v>0.76166699999999998</c:v>
                </c:pt>
                <c:pt idx="648">
                  <c:v>0.63083299999999998</c:v>
                </c:pt>
                <c:pt idx="649">
                  <c:v>0.46333299999999999</c:v>
                </c:pt>
                <c:pt idx="650">
                  <c:v>0.53916699999999995</c:v>
                </c:pt>
                <c:pt idx="651">
                  <c:v>0.49458299999999999</c:v>
                </c:pt>
                <c:pt idx="652">
                  <c:v>0.64041700000000001</c:v>
                </c:pt>
                <c:pt idx="653">
                  <c:v>0.70750000000000002</c:v>
                </c:pt>
                <c:pt idx="654">
                  <c:v>0.55833299999999997</c:v>
                </c:pt>
                <c:pt idx="655">
                  <c:v>0.69291700000000001</c:v>
                </c:pt>
                <c:pt idx="656">
                  <c:v>0.72833300000000001</c:v>
                </c:pt>
                <c:pt idx="657">
                  <c:v>0.81499999999999995</c:v>
                </c:pt>
                <c:pt idx="658">
                  <c:v>0.57291700000000001</c:v>
                </c:pt>
                <c:pt idx="659">
                  <c:v>0.51</c:v>
                </c:pt>
                <c:pt idx="660">
                  <c:v>0.56833299999999998</c:v>
                </c:pt>
                <c:pt idx="661">
                  <c:v>0.64166699999999999</c:v>
                </c:pt>
                <c:pt idx="662">
                  <c:v>0.63624999999999998</c:v>
                </c:pt>
                <c:pt idx="663">
                  <c:v>0.80041700000000005</c:v>
                </c:pt>
                <c:pt idx="664">
                  <c:v>0.80708299999999999</c:v>
                </c:pt>
                <c:pt idx="665">
                  <c:v>0.72</c:v>
                </c:pt>
                <c:pt idx="666">
                  <c:v>0.69458299999999995</c:v>
                </c:pt>
                <c:pt idx="667">
                  <c:v>0.88</c:v>
                </c:pt>
                <c:pt idx="668">
                  <c:v>0.82545500000000005</c:v>
                </c:pt>
                <c:pt idx="669">
                  <c:v>0.66666700000000001</c:v>
                </c:pt>
                <c:pt idx="670">
                  <c:v>0.58166700000000005</c:v>
                </c:pt>
                <c:pt idx="671">
                  <c:v>0.52208299999999996</c:v>
                </c:pt>
                <c:pt idx="672">
                  <c:v>0.49125000000000002</c:v>
                </c:pt>
                <c:pt idx="673">
                  <c:v>0.53291699999999997</c:v>
                </c:pt>
                <c:pt idx="674">
                  <c:v>0.49416700000000002</c:v>
                </c:pt>
                <c:pt idx="675">
                  <c:v>0.567083</c:v>
                </c:pt>
                <c:pt idx="676">
                  <c:v>0.54749999999999999</c:v>
                </c:pt>
                <c:pt idx="677">
                  <c:v>0.333478</c:v>
                </c:pt>
                <c:pt idx="678">
                  <c:v>0.54083300000000001</c:v>
                </c:pt>
                <c:pt idx="679">
                  <c:v>0.64541700000000002</c:v>
                </c:pt>
                <c:pt idx="680">
                  <c:v>0.65916699999999995</c:v>
                </c:pt>
                <c:pt idx="681">
                  <c:v>0.74166699999999997</c:v>
                </c:pt>
                <c:pt idx="682">
                  <c:v>0.66291699999999998</c:v>
                </c:pt>
                <c:pt idx="683">
                  <c:v>0.55208299999999999</c:v>
                </c:pt>
                <c:pt idx="684">
                  <c:v>0.620417</c:v>
                </c:pt>
                <c:pt idx="685">
                  <c:v>0.52458300000000002</c:v>
                </c:pt>
                <c:pt idx="686">
                  <c:v>0.54541700000000004</c:v>
                </c:pt>
                <c:pt idx="687">
                  <c:v>0.69291700000000001</c:v>
                </c:pt>
                <c:pt idx="688">
                  <c:v>0.62333300000000003</c:v>
                </c:pt>
                <c:pt idx="689">
                  <c:v>0.68500000000000005</c:v>
                </c:pt>
                <c:pt idx="690">
                  <c:v>0.61375000000000002</c:v>
                </c:pt>
                <c:pt idx="691">
                  <c:v>0.58041699999999996</c:v>
                </c:pt>
                <c:pt idx="692">
                  <c:v>0.56874999999999998</c:v>
                </c:pt>
                <c:pt idx="693">
                  <c:v>0.40458300000000003</c:v>
                </c:pt>
                <c:pt idx="694">
                  <c:v>0.468333</c:v>
                </c:pt>
                <c:pt idx="695">
                  <c:v>0.53541700000000003</c:v>
                </c:pt>
                <c:pt idx="696">
                  <c:v>0.78666700000000001</c:v>
                </c:pt>
                <c:pt idx="697">
                  <c:v>0.50624999999999998</c:v>
                </c:pt>
                <c:pt idx="698">
                  <c:v>0.55565200000000003</c:v>
                </c:pt>
                <c:pt idx="699">
                  <c:v>0.64958300000000002</c:v>
                </c:pt>
                <c:pt idx="700">
                  <c:v>0.80666700000000002</c:v>
                </c:pt>
                <c:pt idx="701">
                  <c:v>0.82333299999999998</c:v>
                </c:pt>
                <c:pt idx="702">
                  <c:v>0.76749999999999996</c:v>
                </c:pt>
                <c:pt idx="703">
                  <c:v>0.73375000000000001</c:v>
                </c:pt>
                <c:pt idx="704">
                  <c:v>0.48499999999999999</c:v>
                </c:pt>
                <c:pt idx="705">
                  <c:v>0.50875000000000004</c:v>
                </c:pt>
                <c:pt idx="706">
                  <c:v>0.76416700000000004</c:v>
                </c:pt>
                <c:pt idx="707">
                  <c:v>0.91125</c:v>
                </c:pt>
                <c:pt idx="708">
                  <c:v>0.90541700000000003</c:v>
                </c:pt>
                <c:pt idx="709">
                  <c:v>0.92500000000000004</c:v>
                </c:pt>
                <c:pt idx="710">
                  <c:v>0.59666699999999995</c:v>
                </c:pt>
                <c:pt idx="711">
                  <c:v>0.53833299999999995</c:v>
                </c:pt>
                <c:pt idx="712">
                  <c:v>0.48583300000000001</c:v>
                </c:pt>
                <c:pt idx="713">
                  <c:v>0.64291699999999996</c:v>
                </c:pt>
                <c:pt idx="714">
                  <c:v>0.65041700000000002</c:v>
                </c:pt>
                <c:pt idx="715">
                  <c:v>0.83875</c:v>
                </c:pt>
                <c:pt idx="716">
                  <c:v>0.90708299999999997</c:v>
                </c:pt>
                <c:pt idx="717">
                  <c:v>0.66625000000000001</c:v>
                </c:pt>
                <c:pt idx="718">
                  <c:v>0.625417</c:v>
                </c:pt>
                <c:pt idx="719">
                  <c:v>0.66791699999999998</c:v>
                </c:pt>
                <c:pt idx="720">
                  <c:v>0.55666700000000002</c:v>
                </c:pt>
                <c:pt idx="721">
                  <c:v>0.44124999999999998</c:v>
                </c:pt>
                <c:pt idx="722">
                  <c:v>0.51541700000000001</c:v>
                </c:pt>
                <c:pt idx="723">
                  <c:v>0.79130400000000001</c:v>
                </c:pt>
                <c:pt idx="724">
                  <c:v>0.73478299999999996</c:v>
                </c:pt>
                <c:pt idx="725">
                  <c:v>0.82333299999999998</c:v>
                </c:pt>
                <c:pt idx="726">
                  <c:v>0.65291699999999997</c:v>
                </c:pt>
                <c:pt idx="727">
                  <c:v>0.59</c:v>
                </c:pt>
                <c:pt idx="728">
                  <c:v>0.75291699999999995</c:v>
                </c:pt>
                <c:pt idx="729">
                  <c:v>0.48333300000000001</c:v>
                </c:pt>
                <c:pt idx="730">
                  <c:v>0.5775000000000000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87936"/>
        <c:axId val="995809152"/>
      </c:scatterChart>
      <c:valAx>
        <c:axId val="995787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9152"/>
        <c:crosses val="autoZero"/>
        <c:crossBetween val="midCat"/>
      </c:valAx>
      <c:valAx>
        <c:axId val="9958091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79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M$2:$M$732</c:f>
              <c:numCache>
                <c:formatCode>General</c:formatCode>
                <c:ptCount val="731"/>
                <c:pt idx="0">
                  <c:v>0.16044600000000001</c:v>
                </c:pt>
                <c:pt idx="1">
                  <c:v>0.24853900000000001</c:v>
                </c:pt>
                <c:pt idx="2">
                  <c:v>0.248309</c:v>
                </c:pt>
                <c:pt idx="3">
                  <c:v>0.16029599999999999</c:v>
                </c:pt>
                <c:pt idx="4">
                  <c:v>0.18690000000000001</c:v>
                </c:pt>
                <c:pt idx="5">
                  <c:v>8.9565199999999998E-2</c:v>
                </c:pt>
                <c:pt idx="6">
                  <c:v>0.16872599999999999</c:v>
                </c:pt>
                <c:pt idx="7">
                  <c:v>0.26680399999999999</c:v>
                </c:pt>
                <c:pt idx="8">
                  <c:v>0.36194999999999999</c:v>
                </c:pt>
                <c:pt idx="9">
                  <c:v>0.22326699999999999</c:v>
                </c:pt>
                <c:pt idx="10">
                  <c:v>0.122132</c:v>
                </c:pt>
                <c:pt idx="11">
                  <c:v>0.30462699999999998</c:v>
                </c:pt>
                <c:pt idx="12">
                  <c:v>0.30099999999999999</c:v>
                </c:pt>
                <c:pt idx="13">
                  <c:v>0.12654799999999999</c:v>
                </c:pt>
                <c:pt idx="14">
                  <c:v>0.15796299999999999</c:v>
                </c:pt>
                <c:pt idx="15">
                  <c:v>0.18843299999999999</c:v>
                </c:pt>
                <c:pt idx="16">
                  <c:v>0.194017</c:v>
                </c:pt>
                <c:pt idx="17">
                  <c:v>0.14677499999999999</c:v>
                </c:pt>
                <c:pt idx="18">
                  <c:v>0.208317</c:v>
                </c:pt>
                <c:pt idx="19">
                  <c:v>0.19590399999999999</c:v>
                </c:pt>
                <c:pt idx="20">
                  <c:v>0.353242</c:v>
                </c:pt>
                <c:pt idx="21">
                  <c:v>0.17197000000000001</c:v>
                </c:pt>
                <c:pt idx="22">
                  <c:v>0.24660000000000001</c:v>
                </c:pt>
                <c:pt idx="23">
                  <c:v>0.15833</c:v>
                </c:pt>
                <c:pt idx="24">
                  <c:v>0.12979599999999999</c:v>
                </c:pt>
                <c:pt idx="25">
                  <c:v>0.29385</c:v>
                </c:pt>
                <c:pt idx="26">
                  <c:v>0.11383699999999999</c:v>
                </c:pt>
                <c:pt idx="27">
                  <c:v>0.12330000000000001</c:v>
                </c:pt>
                <c:pt idx="28">
                  <c:v>0.14536499999999999</c:v>
                </c:pt>
                <c:pt idx="29">
                  <c:v>7.3982599999999996E-2</c:v>
                </c:pt>
                <c:pt idx="30">
                  <c:v>0.187192</c:v>
                </c:pt>
                <c:pt idx="31">
                  <c:v>5.3213000000000003E-2</c:v>
                </c:pt>
                <c:pt idx="32">
                  <c:v>0.26430799999999999</c:v>
                </c:pt>
                <c:pt idx="33">
                  <c:v>0.277752</c:v>
                </c:pt>
                <c:pt idx="34">
                  <c:v>0.12783900000000001</c:v>
                </c:pt>
                <c:pt idx="35">
                  <c:v>0.161079</c:v>
                </c:pt>
                <c:pt idx="36">
                  <c:v>0.14180000000000001</c:v>
                </c:pt>
                <c:pt idx="37">
                  <c:v>4.5408299999999999E-2</c:v>
                </c:pt>
                <c:pt idx="38">
                  <c:v>0.36194999999999999</c:v>
                </c:pt>
                <c:pt idx="39">
                  <c:v>0.18883900000000001</c:v>
                </c:pt>
                <c:pt idx="40">
                  <c:v>0.22193499999999999</c:v>
                </c:pt>
                <c:pt idx="41">
                  <c:v>0.10854999999999999</c:v>
                </c:pt>
                <c:pt idx="42">
                  <c:v>0.20336699999999999</c:v>
                </c:pt>
                <c:pt idx="43">
                  <c:v>0.26088299999999998</c:v>
                </c:pt>
                <c:pt idx="44">
                  <c:v>0.417908</c:v>
                </c:pt>
                <c:pt idx="45">
                  <c:v>0.29137400000000002</c:v>
                </c:pt>
                <c:pt idx="46">
                  <c:v>0.25179099999999999</c:v>
                </c:pt>
                <c:pt idx="47">
                  <c:v>0.230104</c:v>
                </c:pt>
                <c:pt idx="48">
                  <c:v>0.26492500000000002</c:v>
                </c:pt>
                <c:pt idx="49">
                  <c:v>0.507463</c:v>
                </c:pt>
                <c:pt idx="50">
                  <c:v>0.22323499999999999</c:v>
                </c:pt>
                <c:pt idx="51">
                  <c:v>0.30784600000000001</c:v>
                </c:pt>
                <c:pt idx="52">
                  <c:v>0.195683</c:v>
                </c:pt>
                <c:pt idx="53">
                  <c:v>9.4113000000000002E-2</c:v>
                </c:pt>
                <c:pt idx="54">
                  <c:v>0.250496</c:v>
                </c:pt>
                <c:pt idx="55">
                  <c:v>0.34653899999999999</c:v>
                </c:pt>
                <c:pt idx="56">
                  <c:v>0.18657099999999999</c:v>
                </c:pt>
                <c:pt idx="57">
                  <c:v>0.125248</c:v>
                </c:pt>
                <c:pt idx="58">
                  <c:v>0.289686</c:v>
                </c:pt>
                <c:pt idx="59">
                  <c:v>0.21642500000000001</c:v>
                </c:pt>
                <c:pt idx="60">
                  <c:v>0.30783300000000002</c:v>
                </c:pt>
                <c:pt idx="61">
                  <c:v>0.22575400000000001</c:v>
                </c:pt>
                <c:pt idx="62">
                  <c:v>0.203346</c:v>
                </c:pt>
                <c:pt idx="63">
                  <c:v>0.25187100000000001</c:v>
                </c:pt>
                <c:pt idx="64">
                  <c:v>0.34328700000000001</c:v>
                </c:pt>
                <c:pt idx="65">
                  <c:v>0.34135199999999999</c:v>
                </c:pt>
                <c:pt idx="66">
                  <c:v>0.12064999999999999</c:v>
                </c:pt>
                <c:pt idx="67">
                  <c:v>0.22015000000000001</c:v>
                </c:pt>
                <c:pt idx="68">
                  <c:v>0.26187700000000003</c:v>
                </c:pt>
                <c:pt idx="69">
                  <c:v>0.23297000000000001</c:v>
                </c:pt>
                <c:pt idx="70">
                  <c:v>0.220775</c:v>
                </c:pt>
                <c:pt idx="71">
                  <c:v>0.27060400000000001</c:v>
                </c:pt>
                <c:pt idx="72">
                  <c:v>0.13692599999999999</c:v>
                </c:pt>
                <c:pt idx="73">
                  <c:v>0.184309</c:v>
                </c:pt>
                <c:pt idx="74">
                  <c:v>0.20311699999999999</c:v>
                </c:pt>
                <c:pt idx="75">
                  <c:v>0.20957899999999999</c:v>
                </c:pt>
                <c:pt idx="76">
                  <c:v>0.231017</c:v>
                </c:pt>
                <c:pt idx="77">
                  <c:v>0.36816700000000002</c:v>
                </c:pt>
                <c:pt idx="78">
                  <c:v>0.20772099999999999</c:v>
                </c:pt>
                <c:pt idx="79">
                  <c:v>0.28878300000000001</c:v>
                </c:pt>
                <c:pt idx="80">
                  <c:v>0.22575000000000001</c:v>
                </c:pt>
                <c:pt idx="81">
                  <c:v>0.234261</c:v>
                </c:pt>
                <c:pt idx="82">
                  <c:v>0.243787</c:v>
                </c:pt>
                <c:pt idx="83">
                  <c:v>0.23072500000000001</c:v>
                </c:pt>
                <c:pt idx="84">
                  <c:v>0.20957100000000001</c:v>
                </c:pt>
                <c:pt idx="85">
                  <c:v>0.18429999999999999</c:v>
                </c:pt>
                <c:pt idx="86">
                  <c:v>0.212204</c:v>
                </c:pt>
                <c:pt idx="87">
                  <c:v>0.226996</c:v>
                </c:pt>
                <c:pt idx="88">
                  <c:v>0.17288799999999999</c:v>
                </c:pt>
                <c:pt idx="89">
                  <c:v>0.21764600000000001</c:v>
                </c:pt>
                <c:pt idx="90">
                  <c:v>0.25870799999999999</c:v>
                </c:pt>
                <c:pt idx="91">
                  <c:v>0.19714599999999999</c:v>
                </c:pt>
                <c:pt idx="92">
                  <c:v>0.18221300000000001</c:v>
                </c:pt>
                <c:pt idx="93">
                  <c:v>0.385571</c:v>
                </c:pt>
                <c:pt idx="94">
                  <c:v>0.388067</c:v>
                </c:pt>
                <c:pt idx="95">
                  <c:v>0.26306299999999999</c:v>
                </c:pt>
                <c:pt idx="96">
                  <c:v>0.16231200000000001</c:v>
                </c:pt>
                <c:pt idx="97">
                  <c:v>0.226992</c:v>
                </c:pt>
                <c:pt idx="98">
                  <c:v>0.13308300000000001</c:v>
                </c:pt>
                <c:pt idx="99">
                  <c:v>0.14676700000000001</c:v>
                </c:pt>
                <c:pt idx="100">
                  <c:v>0.32447399999999998</c:v>
                </c:pt>
                <c:pt idx="101">
                  <c:v>0.27487899999999998</c:v>
                </c:pt>
                <c:pt idx="102">
                  <c:v>0.25061699999999998</c:v>
                </c:pt>
                <c:pt idx="103">
                  <c:v>0.11070000000000001</c:v>
                </c:pt>
                <c:pt idx="104">
                  <c:v>0.22637499999999999</c:v>
                </c:pt>
                <c:pt idx="105">
                  <c:v>0.340808</c:v>
                </c:pt>
                <c:pt idx="106">
                  <c:v>0.30349599999999999</c:v>
                </c:pt>
                <c:pt idx="107">
                  <c:v>0.16356699999999999</c:v>
                </c:pt>
                <c:pt idx="108">
                  <c:v>0.157971</c:v>
                </c:pt>
                <c:pt idx="109">
                  <c:v>0.241925</c:v>
                </c:pt>
                <c:pt idx="110">
                  <c:v>0.32525799999999999</c:v>
                </c:pt>
                <c:pt idx="111">
                  <c:v>0.21952099999999999</c:v>
                </c:pt>
                <c:pt idx="112">
                  <c:v>0.23072500000000001</c:v>
                </c:pt>
                <c:pt idx="113">
                  <c:v>0.19217500000000001</c:v>
                </c:pt>
                <c:pt idx="114">
                  <c:v>0.185333</c:v>
                </c:pt>
                <c:pt idx="115">
                  <c:v>0.32650000000000001</c:v>
                </c:pt>
                <c:pt idx="116">
                  <c:v>0.31219999999999998</c:v>
                </c:pt>
                <c:pt idx="117">
                  <c:v>0.32090800000000003</c:v>
                </c:pt>
                <c:pt idx="118">
                  <c:v>0.240063</c:v>
                </c:pt>
                <c:pt idx="119">
                  <c:v>0.23507500000000001</c:v>
                </c:pt>
                <c:pt idx="120">
                  <c:v>0.106354</c:v>
                </c:pt>
                <c:pt idx="121">
                  <c:v>0.18345400000000001</c:v>
                </c:pt>
                <c:pt idx="122">
                  <c:v>0.342667</c:v>
                </c:pt>
                <c:pt idx="123">
                  <c:v>0.32899600000000001</c:v>
                </c:pt>
                <c:pt idx="124">
                  <c:v>0.29539199999999999</c:v>
                </c:pt>
                <c:pt idx="125">
                  <c:v>0.228246</c:v>
                </c:pt>
                <c:pt idx="126">
                  <c:v>0.16045000000000001</c:v>
                </c:pt>
                <c:pt idx="127">
                  <c:v>7.4637499999999996E-2</c:v>
                </c:pt>
                <c:pt idx="128">
                  <c:v>0.17599999999999999</c:v>
                </c:pt>
                <c:pt idx="129">
                  <c:v>0.115671</c:v>
                </c:pt>
                <c:pt idx="130">
                  <c:v>0.120642</c:v>
                </c:pt>
                <c:pt idx="131">
                  <c:v>0.189667</c:v>
                </c:pt>
                <c:pt idx="132">
                  <c:v>0.179725</c:v>
                </c:pt>
                <c:pt idx="133">
                  <c:v>0.13494999999999999</c:v>
                </c:pt>
                <c:pt idx="134">
                  <c:v>0.152979</c:v>
                </c:pt>
                <c:pt idx="135">
                  <c:v>0.12687100000000001</c:v>
                </c:pt>
                <c:pt idx="136">
                  <c:v>0.27735399999999999</c:v>
                </c:pt>
                <c:pt idx="137">
                  <c:v>0.201492</c:v>
                </c:pt>
                <c:pt idx="138">
                  <c:v>0.108213</c:v>
                </c:pt>
                <c:pt idx="139">
                  <c:v>0.12501300000000001</c:v>
                </c:pt>
                <c:pt idx="140">
                  <c:v>0.12064999999999999</c:v>
                </c:pt>
                <c:pt idx="141">
                  <c:v>0.148008</c:v>
                </c:pt>
                <c:pt idx="142">
                  <c:v>0.23384199999999999</c:v>
                </c:pt>
                <c:pt idx="143">
                  <c:v>0.207092</c:v>
                </c:pt>
                <c:pt idx="144">
                  <c:v>0.15423300000000001</c:v>
                </c:pt>
                <c:pt idx="145">
                  <c:v>0.19964199999999999</c:v>
                </c:pt>
                <c:pt idx="146">
                  <c:v>0.240679</c:v>
                </c:pt>
                <c:pt idx="147">
                  <c:v>0.23009199999999999</c:v>
                </c:pt>
                <c:pt idx="148">
                  <c:v>0.21393799999999999</c:v>
                </c:pt>
                <c:pt idx="149">
                  <c:v>0.13122500000000001</c:v>
                </c:pt>
                <c:pt idx="150">
                  <c:v>0.111329</c:v>
                </c:pt>
                <c:pt idx="151">
                  <c:v>0.207092</c:v>
                </c:pt>
                <c:pt idx="152">
                  <c:v>0.29228700000000002</c:v>
                </c:pt>
                <c:pt idx="153">
                  <c:v>0.25312099999999998</c:v>
                </c:pt>
                <c:pt idx="154">
                  <c:v>0.123142</c:v>
                </c:pt>
                <c:pt idx="155">
                  <c:v>0.13869200000000001</c:v>
                </c:pt>
                <c:pt idx="156">
                  <c:v>0.121896</c:v>
                </c:pt>
                <c:pt idx="157">
                  <c:v>0.187808</c:v>
                </c:pt>
                <c:pt idx="158">
                  <c:v>0.13681699999999999</c:v>
                </c:pt>
                <c:pt idx="159">
                  <c:v>0.14988299999999999</c:v>
                </c:pt>
                <c:pt idx="160">
                  <c:v>0.14055400000000001</c:v>
                </c:pt>
                <c:pt idx="161">
                  <c:v>0.15484999999999999</c:v>
                </c:pt>
                <c:pt idx="162">
                  <c:v>0.16356699999999999</c:v>
                </c:pt>
                <c:pt idx="163">
                  <c:v>0.30535000000000001</c:v>
                </c:pt>
                <c:pt idx="164">
                  <c:v>0.26928299999999999</c:v>
                </c:pt>
                <c:pt idx="165">
                  <c:v>0.16791200000000001</c:v>
                </c:pt>
                <c:pt idx="166">
                  <c:v>0.20647099999999999</c:v>
                </c:pt>
                <c:pt idx="167">
                  <c:v>0.14302899999999999</c:v>
                </c:pt>
                <c:pt idx="168">
                  <c:v>0.119408</c:v>
                </c:pt>
                <c:pt idx="169">
                  <c:v>0.10199999999999999</c:v>
                </c:pt>
                <c:pt idx="170">
                  <c:v>0.155475</c:v>
                </c:pt>
                <c:pt idx="171">
                  <c:v>0.17102500000000001</c:v>
                </c:pt>
                <c:pt idx="172">
                  <c:v>0.172262</c:v>
                </c:pt>
                <c:pt idx="173">
                  <c:v>0.23880399999999999</c:v>
                </c:pt>
                <c:pt idx="174">
                  <c:v>0.222025</c:v>
                </c:pt>
                <c:pt idx="175">
                  <c:v>0.20957100000000001</c:v>
                </c:pt>
                <c:pt idx="176">
                  <c:v>9.4533300000000001E-2</c:v>
                </c:pt>
                <c:pt idx="177">
                  <c:v>0.107588</c:v>
                </c:pt>
                <c:pt idx="178">
                  <c:v>0.14428299999999999</c:v>
                </c:pt>
                <c:pt idx="179">
                  <c:v>0.26182100000000003</c:v>
                </c:pt>
                <c:pt idx="180">
                  <c:v>0.185312</c:v>
                </c:pt>
                <c:pt idx="181">
                  <c:v>0.102608</c:v>
                </c:pt>
                <c:pt idx="182">
                  <c:v>0.115062</c:v>
                </c:pt>
                <c:pt idx="183">
                  <c:v>0.22885800000000001</c:v>
                </c:pt>
                <c:pt idx="184">
                  <c:v>8.1479200000000002E-2</c:v>
                </c:pt>
                <c:pt idx="185">
                  <c:v>0.12625800000000001</c:v>
                </c:pt>
                <c:pt idx="186">
                  <c:v>0.14988299999999999</c:v>
                </c:pt>
                <c:pt idx="187">
                  <c:v>0.15920000000000001</c:v>
                </c:pt>
                <c:pt idx="188">
                  <c:v>0.225129</c:v>
                </c:pt>
                <c:pt idx="189">
                  <c:v>0.16791200000000001</c:v>
                </c:pt>
                <c:pt idx="190">
                  <c:v>0.183471</c:v>
                </c:pt>
                <c:pt idx="191">
                  <c:v>0.282337</c:v>
                </c:pt>
                <c:pt idx="192">
                  <c:v>0.20025399999999999</c:v>
                </c:pt>
                <c:pt idx="193">
                  <c:v>0.14613300000000001</c:v>
                </c:pt>
                <c:pt idx="194">
                  <c:v>0.24066699999999999</c:v>
                </c:pt>
                <c:pt idx="195">
                  <c:v>0.182833</c:v>
                </c:pt>
                <c:pt idx="196">
                  <c:v>0.208342</c:v>
                </c:pt>
                <c:pt idx="197">
                  <c:v>0.245033</c:v>
                </c:pt>
                <c:pt idx="198">
                  <c:v>0.215804</c:v>
                </c:pt>
                <c:pt idx="199">
                  <c:v>0.13059999999999999</c:v>
                </c:pt>
                <c:pt idx="200">
                  <c:v>0.113817</c:v>
                </c:pt>
                <c:pt idx="201">
                  <c:v>0.222021</c:v>
                </c:pt>
                <c:pt idx="202">
                  <c:v>0.1331</c:v>
                </c:pt>
                <c:pt idx="203">
                  <c:v>0.131221</c:v>
                </c:pt>
                <c:pt idx="204">
                  <c:v>0.16917099999999999</c:v>
                </c:pt>
                <c:pt idx="205">
                  <c:v>9.0808299999999995E-2</c:v>
                </c:pt>
                <c:pt idx="206">
                  <c:v>0.20025799999999999</c:v>
                </c:pt>
                <c:pt idx="207">
                  <c:v>0.18346299999999999</c:v>
                </c:pt>
                <c:pt idx="208">
                  <c:v>0.178479</c:v>
                </c:pt>
                <c:pt idx="209">
                  <c:v>0.17413799999999999</c:v>
                </c:pt>
                <c:pt idx="210">
                  <c:v>0.16853699999999999</c:v>
                </c:pt>
                <c:pt idx="211">
                  <c:v>0.16481299999999999</c:v>
                </c:pt>
                <c:pt idx="212">
                  <c:v>0.156717</c:v>
                </c:pt>
                <c:pt idx="213">
                  <c:v>0.20585000000000001</c:v>
                </c:pt>
                <c:pt idx="214">
                  <c:v>0.13558300000000001</c:v>
                </c:pt>
                <c:pt idx="215">
                  <c:v>0.19714999999999999</c:v>
                </c:pt>
                <c:pt idx="216">
                  <c:v>0.184696</c:v>
                </c:pt>
                <c:pt idx="217">
                  <c:v>0.22825000000000001</c:v>
                </c:pt>
                <c:pt idx="218">
                  <c:v>0.201487</c:v>
                </c:pt>
                <c:pt idx="219">
                  <c:v>0.19217500000000001</c:v>
                </c:pt>
                <c:pt idx="220">
                  <c:v>0.15112100000000001</c:v>
                </c:pt>
                <c:pt idx="221">
                  <c:v>0.20025799999999999</c:v>
                </c:pt>
                <c:pt idx="222">
                  <c:v>0.164796</c:v>
                </c:pt>
                <c:pt idx="223">
                  <c:v>0.12562100000000001</c:v>
                </c:pt>
                <c:pt idx="224">
                  <c:v>0.211454</c:v>
                </c:pt>
                <c:pt idx="225">
                  <c:v>0.222633</c:v>
                </c:pt>
                <c:pt idx="226">
                  <c:v>0.208954</c:v>
                </c:pt>
                <c:pt idx="227">
                  <c:v>0.23632900000000001</c:v>
                </c:pt>
                <c:pt idx="228">
                  <c:v>0.14366699999999999</c:v>
                </c:pt>
                <c:pt idx="229">
                  <c:v>0.233208</c:v>
                </c:pt>
                <c:pt idx="230">
                  <c:v>0.13930799999999999</c:v>
                </c:pt>
                <c:pt idx="231">
                  <c:v>0.104467</c:v>
                </c:pt>
                <c:pt idx="232">
                  <c:v>0.248754</c:v>
                </c:pt>
                <c:pt idx="233">
                  <c:v>0.27675</c:v>
                </c:pt>
                <c:pt idx="234">
                  <c:v>0.146763</c:v>
                </c:pt>
                <c:pt idx="235">
                  <c:v>0.253108</c:v>
                </c:pt>
                <c:pt idx="236">
                  <c:v>0.21083299999999999</c:v>
                </c:pt>
                <c:pt idx="237">
                  <c:v>8.3962499999999995E-2</c:v>
                </c:pt>
                <c:pt idx="238">
                  <c:v>0.37561699999999998</c:v>
                </c:pt>
                <c:pt idx="239">
                  <c:v>0.30465900000000001</c:v>
                </c:pt>
                <c:pt idx="240">
                  <c:v>0.15982499999999999</c:v>
                </c:pt>
                <c:pt idx="241">
                  <c:v>0.12500800000000001</c:v>
                </c:pt>
                <c:pt idx="242">
                  <c:v>8.3333299999999999E-2</c:v>
                </c:pt>
                <c:pt idx="243">
                  <c:v>0.14179600000000001</c:v>
                </c:pt>
                <c:pt idx="244">
                  <c:v>0.139929</c:v>
                </c:pt>
                <c:pt idx="245">
                  <c:v>0.18532499999999999</c:v>
                </c:pt>
                <c:pt idx="246">
                  <c:v>0.20646700000000001</c:v>
                </c:pt>
                <c:pt idx="247">
                  <c:v>0.212696</c:v>
                </c:pt>
                <c:pt idx="248">
                  <c:v>0.343943</c:v>
                </c:pt>
                <c:pt idx="249">
                  <c:v>9.7020800000000004E-2</c:v>
                </c:pt>
                <c:pt idx="250">
                  <c:v>0.192748</c:v>
                </c:pt>
                <c:pt idx="251">
                  <c:v>0.124379</c:v>
                </c:pt>
                <c:pt idx="252">
                  <c:v>0.15360799999999999</c:v>
                </c:pt>
                <c:pt idx="253">
                  <c:v>0.115054</c:v>
                </c:pt>
                <c:pt idx="254">
                  <c:v>8.8913000000000006E-2</c:v>
                </c:pt>
                <c:pt idx="255">
                  <c:v>0.14180400000000001</c:v>
                </c:pt>
                <c:pt idx="256">
                  <c:v>0.1673</c:v>
                </c:pt>
                <c:pt idx="257">
                  <c:v>0.271146</c:v>
                </c:pt>
                <c:pt idx="258">
                  <c:v>0.164183</c:v>
                </c:pt>
                <c:pt idx="259">
                  <c:v>0.18967500000000001</c:v>
                </c:pt>
                <c:pt idx="260">
                  <c:v>0.178483</c:v>
                </c:pt>
                <c:pt idx="261">
                  <c:v>0.15174199999999999</c:v>
                </c:pt>
                <c:pt idx="262">
                  <c:v>0.13495399999999999</c:v>
                </c:pt>
                <c:pt idx="263">
                  <c:v>9.6404199999999995E-2</c:v>
                </c:pt>
                <c:pt idx="264">
                  <c:v>0.12812499999999999</c:v>
                </c:pt>
                <c:pt idx="265">
                  <c:v>7.8366699999999997E-2</c:v>
                </c:pt>
                <c:pt idx="266">
                  <c:v>7.8383300000000003E-2</c:v>
                </c:pt>
                <c:pt idx="267">
                  <c:v>5.0379199999999999E-2</c:v>
                </c:pt>
                <c:pt idx="268">
                  <c:v>0.11070000000000001</c:v>
                </c:pt>
                <c:pt idx="269">
                  <c:v>0.118171</c:v>
                </c:pt>
                <c:pt idx="270">
                  <c:v>0.14862900000000001</c:v>
                </c:pt>
                <c:pt idx="271">
                  <c:v>0.17288300000000001</c:v>
                </c:pt>
                <c:pt idx="272">
                  <c:v>0.20647499999999999</c:v>
                </c:pt>
                <c:pt idx="273">
                  <c:v>0.292296</c:v>
                </c:pt>
                <c:pt idx="274">
                  <c:v>0.22201299999999999</c:v>
                </c:pt>
                <c:pt idx="275">
                  <c:v>8.3345799999999998E-2</c:v>
                </c:pt>
                <c:pt idx="276">
                  <c:v>0.20585400000000001</c:v>
                </c:pt>
                <c:pt idx="277">
                  <c:v>0.17724999999999999</c:v>
                </c:pt>
                <c:pt idx="278">
                  <c:v>0.13495399999999999</c:v>
                </c:pt>
                <c:pt idx="279">
                  <c:v>2.23917E-2</c:v>
                </c:pt>
                <c:pt idx="280">
                  <c:v>4.5404199999999999E-2</c:v>
                </c:pt>
                <c:pt idx="281">
                  <c:v>6.3450000000000006E-2</c:v>
                </c:pt>
                <c:pt idx="282">
                  <c:v>4.23042E-2</c:v>
                </c:pt>
                <c:pt idx="283">
                  <c:v>0.143042</c:v>
                </c:pt>
                <c:pt idx="284">
                  <c:v>0.24815000000000001</c:v>
                </c:pt>
                <c:pt idx="285">
                  <c:v>0.141787</c:v>
                </c:pt>
                <c:pt idx="286">
                  <c:v>0.223883</c:v>
                </c:pt>
                <c:pt idx="287">
                  <c:v>0.25808300000000001</c:v>
                </c:pt>
                <c:pt idx="288">
                  <c:v>0.281717</c:v>
                </c:pt>
                <c:pt idx="289">
                  <c:v>0.17537900000000001</c:v>
                </c:pt>
                <c:pt idx="290">
                  <c:v>0.110087</c:v>
                </c:pt>
                <c:pt idx="291">
                  <c:v>0.243339</c:v>
                </c:pt>
                <c:pt idx="292">
                  <c:v>0.42227500000000001</c:v>
                </c:pt>
                <c:pt idx="293">
                  <c:v>0.22139600000000001</c:v>
                </c:pt>
                <c:pt idx="294">
                  <c:v>9.2666700000000005E-2</c:v>
                </c:pt>
                <c:pt idx="295">
                  <c:v>9.9512500000000004E-2</c:v>
                </c:pt>
                <c:pt idx="296">
                  <c:v>0.11879199999999999</c:v>
                </c:pt>
                <c:pt idx="297">
                  <c:v>0.166658</c:v>
                </c:pt>
                <c:pt idx="298">
                  <c:v>0.148642</c:v>
                </c:pt>
                <c:pt idx="299">
                  <c:v>0.19776299999999999</c:v>
                </c:pt>
                <c:pt idx="300">
                  <c:v>0.22947899999999999</c:v>
                </c:pt>
                <c:pt idx="301">
                  <c:v>0.35137099999999999</c:v>
                </c:pt>
                <c:pt idx="302">
                  <c:v>0.176617</c:v>
                </c:pt>
                <c:pt idx="303">
                  <c:v>0.10635</c:v>
                </c:pt>
                <c:pt idx="304">
                  <c:v>0.135571</c:v>
                </c:pt>
                <c:pt idx="305">
                  <c:v>8.2091700000000004E-2</c:v>
                </c:pt>
                <c:pt idx="306">
                  <c:v>0.13681699999999999</c:v>
                </c:pt>
                <c:pt idx="307">
                  <c:v>0.27177899999999999</c:v>
                </c:pt>
                <c:pt idx="308">
                  <c:v>0.18906200000000001</c:v>
                </c:pt>
                <c:pt idx="309">
                  <c:v>9.2054200000000003E-2</c:v>
                </c:pt>
                <c:pt idx="310">
                  <c:v>5.7224999999999998E-2</c:v>
                </c:pt>
                <c:pt idx="311">
                  <c:v>6.9037500000000002E-2</c:v>
                </c:pt>
                <c:pt idx="312">
                  <c:v>6.2195800000000002E-2</c:v>
                </c:pt>
                <c:pt idx="313">
                  <c:v>0.18906700000000001</c:v>
                </c:pt>
                <c:pt idx="314">
                  <c:v>0.31467499999999998</c:v>
                </c:pt>
                <c:pt idx="315">
                  <c:v>0.212062</c:v>
                </c:pt>
                <c:pt idx="316">
                  <c:v>0.281721</c:v>
                </c:pt>
                <c:pt idx="317">
                  <c:v>0.30659599999999998</c:v>
                </c:pt>
                <c:pt idx="318">
                  <c:v>0.199633</c:v>
                </c:pt>
                <c:pt idx="319">
                  <c:v>0.13682900000000001</c:v>
                </c:pt>
                <c:pt idx="320">
                  <c:v>0.30536200000000002</c:v>
                </c:pt>
                <c:pt idx="321">
                  <c:v>0.16853299999999999</c:v>
                </c:pt>
                <c:pt idx="322">
                  <c:v>0.224496</c:v>
                </c:pt>
                <c:pt idx="323">
                  <c:v>0.18595</c:v>
                </c:pt>
                <c:pt idx="324">
                  <c:v>0.13805400000000001</c:v>
                </c:pt>
                <c:pt idx="325">
                  <c:v>0.11879199999999999</c:v>
                </c:pt>
                <c:pt idx="326">
                  <c:v>0.33582499999999998</c:v>
                </c:pt>
                <c:pt idx="327">
                  <c:v>0.16730400000000001</c:v>
                </c:pt>
                <c:pt idx="328">
                  <c:v>9.8895800000000006E-2</c:v>
                </c:pt>
                <c:pt idx="329">
                  <c:v>6.8420800000000004E-2</c:v>
                </c:pt>
                <c:pt idx="330">
                  <c:v>0.208954</c:v>
                </c:pt>
                <c:pt idx="331">
                  <c:v>0.142122</c:v>
                </c:pt>
                <c:pt idx="332">
                  <c:v>0.25809199999999999</c:v>
                </c:pt>
                <c:pt idx="333">
                  <c:v>0.27115800000000001</c:v>
                </c:pt>
                <c:pt idx="334">
                  <c:v>0.22015799999999999</c:v>
                </c:pt>
                <c:pt idx="335">
                  <c:v>0.100754</c:v>
                </c:pt>
                <c:pt idx="336">
                  <c:v>9.5783300000000002E-2</c:v>
                </c:pt>
                <c:pt idx="337">
                  <c:v>8.39583E-2</c:v>
                </c:pt>
                <c:pt idx="338">
                  <c:v>6.2208300000000001E-2</c:v>
                </c:pt>
                <c:pt idx="339">
                  <c:v>0.23258300000000001</c:v>
                </c:pt>
                <c:pt idx="340">
                  <c:v>0.26617499999999999</c:v>
                </c:pt>
                <c:pt idx="341">
                  <c:v>0.24005799999999999</c:v>
                </c:pt>
                <c:pt idx="342">
                  <c:v>8.2716700000000004E-2</c:v>
                </c:pt>
                <c:pt idx="343">
                  <c:v>0.23322100000000001</c:v>
                </c:pt>
                <c:pt idx="344">
                  <c:v>6.6541699999999995E-2</c:v>
                </c:pt>
                <c:pt idx="345">
                  <c:v>6.3450000000000006E-2</c:v>
                </c:pt>
                <c:pt idx="346">
                  <c:v>0.14055000000000001</c:v>
                </c:pt>
                <c:pt idx="347">
                  <c:v>6.09583E-2</c:v>
                </c:pt>
                <c:pt idx="348">
                  <c:v>0.268042</c:v>
                </c:pt>
                <c:pt idx="349">
                  <c:v>0.260575</c:v>
                </c:pt>
                <c:pt idx="350">
                  <c:v>0.24316699999999999</c:v>
                </c:pt>
                <c:pt idx="351">
                  <c:v>0.16977900000000001</c:v>
                </c:pt>
                <c:pt idx="352">
                  <c:v>0.17289599999999999</c:v>
                </c:pt>
                <c:pt idx="353">
                  <c:v>6.1570800000000002E-2</c:v>
                </c:pt>
                <c:pt idx="354">
                  <c:v>0.22140000000000001</c:v>
                </c:pt>
                <c:pt idx="355">
                  <c:v>4.7274999999999998E-2</c:v>
                </c:pt>
                <c:pt idx="356">
                  <c:v>0.27424599999999999</c:v>
                </c:pt>
                <c:pt idx="357">
                  <c:v>0.190304</c:v>
                </c:pt>
                <c:pt idx="358">
                  <c:v>0.15509100000000001</c:v>
                </c:pt>
                <c:pt idx="359">
                  <c:v>0.23946500000000001</c:v>
                </c:pt>
                <c:pt idx="360">
                  <c:v>0.18845000000000001</c:v>
                </c:pt>
                <c:pt idx="361">
                  <c:v>0.29396099999999997</c:v>
                </c:pt>
                <c:pt idx="362">
                  <c:v>0.119412</c:v>
                </c:pt>
                <c:pt idx="363">
                  <c:v>0.13433700000000001</c:v>
                </c:pt>
                <c:pt idx="364">
                  <c:v>0.22015399999999999</c:v>
                </c:pt>
                <c:pt idx="365">
                  <c:v>0.192167</c:v>
                </c:pt>
                <c:pt idx="366">
                  <c:v>0.32966499999999999</c:v>
                </c:pt>
                <c:pt idx="367">
                  <c:v>0.36567100000000002</c:v>
                </c:pt>
                <c:pt idx="368">
                  <c:v>0.1847</c:v>
                </c:pt>
                <c:pt idx="369">
                  <c:v>0.12998699999999999</c:v>
                </c:pt>
                <c:pt idx="370">
                  <c:v>0.167908</c:v>
                </c:pt>
                <c:pt idx="371">
                  <c:v>0.174758</c:v>
                </c:pt>
                <c:pt idx="372">
                  <c:v>0.19154199999999999</c:v>
                </c:pt>
                <c:pt idx="373">
                  <c:v>9.8900000000000002E-2</c:v>
                </c:pt>
                <c:pt idx="374">
                  <c:v>0.187552</c:v>
                </c:pt>
                <c:pt idx="375">
                  <c:v>0.131221</c:v>
                </c:pt>
                <c:pt idx="376">
                  <c:v>0.18096699999999999</c:v>
                </c:pt>
                <c:pt idx="377">
                  <c:v>0.378108</c:v>
                </c:pt>
                <c:pt idx="378">
                  <c:v>0.18718299999999999</c:v>
                </c:pt>
                <c:pt idx="379">
                  <c:v>0.25125799999999998</c:v>
                </c:pt>
                <c:pt idx="380">
                  <c:v>0.23135800000000001</c:v>
                </c:pt>
                <c:pt idx="381">
                  <c:v>0.34913</c:v>
                </c:pt>
                <c:pt idx="382">
                  <c:v>0.41542899999999999</c:v>
                </c:pt>
                <c:pt idx="383">
                  <c:v>0.22015799999999999</c:v>
                </c:pt>
                <c:pt idx="384">
                  <c:v>0.20275000000000001</c:v>
                </c:pt>
                <c:pt idx="385">
                  <c:v>0.22264200000000001</c:v>
                </c:pt>
                <c:pt idx="386">
                  <c:v>0.19963800000000001</c:v>
                </c:pt>
                <c:pt idx="387">
                  <c:v>0.110708</c:v>
                </c:pt>
                <c:pt idx="388">
                  <c:v>0.123767</c:v>
                </c:pt>
                <c:pt idx="389">
                  <c:v>0.16107099999999999</c:v>
                </c:pt>
                <c:pt idx="390">
                  <c:v>7.3395799999999997E-2</c:v>
                </c:pt>
                <c:pt idx="391">
                  <c:v>0.342667</c:v>
                </c:pt>
                <c:pt idx="392">
                  <c:v>0.21082899999999999</c:v>
                </c:pt>
                <c:pt idx="393">
                  <c:v>0.24005000000000001</c:v>
                </c:pt>
                <c:pt idx="394">
                  <c:v>0.21579200000000001</c:v>
                </c:pt>
                <c:pt idx="395">
                  <c:v>0.26181700000000002</c:v>
                </c:pt>
                <c:pt idx="396">
                  <c:v>0.18906700000000001</c:v>
                </c:pt>
                <c:pt idx="397">
                  <c:v>0.18718699999999999</c:v>
                </c:pt>
                <c:pt idx="398">
                  <c:v>0.17849599999999999</c:v>
                </c:pt>
                <c:pt idx="399">
                  <c:v>0.121896</c:v>
                </c:pt>
                <c:pt idx="400">
                  <c:v>0.17599600000000001</c:v>
                </c:pt>
                <c:pt idx="401">
                  <c:v>0.15379999999999999</c:v>
                </c:pt>
                <c:pt idx="402">
                  <c:v>0.14737900000000001</c:v>
                </c:pt>
                <c:pt idx="403">
                  <c:v>0.13372100000000001</c:v>
                </c:pt>
                <c:pt idx="404">
                  <c:v>0.19403699999999999</c:v>
                </c:pt>
                <c:pt idx="405">
                  <c:v>0.11692900000000001</c:v>
                </c:pt>
                <c:pt idx="406">
                  <c:v>0.289796</c:v>
                </c:pt>
                <c:pt idx="407">
                  <c:v>0.40921200000000002</c:v>
                </c:pt>
                <c:pt idx="408">
                  <c:v>0.16728299999999999</c:v>
                </c:pt>
                <c:pt idx="409">
                  <c:v>0.141179</c:v>
                </c:pt>
                <c:pt idx="410">
                  <c:v>0.18160000000000001</c:v>
                </c:pt>
                <c:pt idx="411">
                  <c:v>9.1425000000000006E-2</c:v>
                </c:pt>
                <c:pt idx="412">
                  <c:v>0.205846</c:v>
                </c:pt>
                <c:pt idx="413">
                  <c:v>0.19092899999999999</c:v>
                </c:pt>
                <c:pt idx="414">
                  <c:v>0.253112</c:v>
                </c:pt>
                <c:pt idx="415">
                  <c:v>0.22908300000000001</c:v>
                </c:pt>
                <c:pt idx="416">
                  <c:v>0.20571700000000001</c:v>
                </c:pt>
                <c:pt idx="417">
                  <c:v>0.23447100000000001</c:v>
                </c:pt>
                <c:pt idx="418">
                  <c:v>0.190913</c:v>
                </c:pt>
                <c:pt idx="419">
                  <c:v>0.237567</c:v>
                </c:pt>
                <c:pt idx="420">
                  <c:v>0.42164200000000002</c:v>
                </c:pt>
                <c:pt idx="421">
                  <c:v>0.20522899999999999</c:v>
                </c:pt>
                <c:pt idx="422">
                  <c:v>0.26803300000000002</c:v>
                </c:pt>
                <c:pt idx="423">
                  <c:v>0.19341700000000001</c:v>
                </c:pt>
                <c:pt idx="424">
                  <c:v>0.179117</c:v>
                </c:pt>
                <c:pt idx="425">
                  <c:v>0.22698699999999999</c:v>
                </c:pt>
                <c:pt idx="426">
                  <c:v>0.14490400000000001</c:v>
                </c:pt>
                <c:pt idx="427">
                  <c:v>0.161079</c:v>
                </c:pt>
                <c:pt idx="428">
                  <c:v>0.33457100000000001</c:v>
                </c:pt>
                <c:pt idx="429">
                  <c:v>0.22885800000000001</c:v>
                </c:pt>
                <c:pt idx="430">
                  <c:v>0.200875</c:v>
                </c:pt>
                <c:pt idx="431">
                  <c:v>0.345779</c:v>
                </c:pt>
                <c:pt idx="432">
                  <c:v>0.44156299999999998</c:v>
                </c:pt>
                <c:pt idx="433">
                  <c:v>0.4148</c:v>
                </c:pt>
                <c:pt idx="434">
                  <c:v>0.22575000000000001</c:v>
                </c:pt>
                <c:pt idx="435">
                  <c:v>0.22258700000000001</c:v>
                </c:pt>
                <c:pt idx="436">
                  <c:v>0.20771300000000001</c:v>
                </c:pt>
                <c:pt idx="437">
                  <c:v>0.23694999999999999</c:v>
                </c:pt>
                <c:pt idx="438">
                  <c:v>0.115062</c:v>
                </c:pt>
                <c:pt idx="439">
                  <c:v>0.14988299999999999</c:v>
                </c:pt>
                <c:pt idx="440">
                  <c:v>0.113192</c:v>
                </c:pt>
                <c:pt idx="441">
                  <c:v>0.110704</c:v>
                </c:pt>
                <c:pt idx="442">
                  <c:v>0.126883</c:v>
                </c:pt>
                <c:pt idx="443">
                  <c:v>0.16231699999999999</c:v>
                </c:pt>
                <c:pt idx="444">
                  <c:v>0.121271</c:v>
                </c:pt>
                <c:pt idx="445">
                  <c:v>8.9558299999999993E-2</c:v>
                </c:pt>
                <c:pt idx="446">
                  <c:v>0.117562</c:v>
                </c:pt>
                <c:pt idx="447">
                  <c:v>0.1163</c:v>
                </c:pt>
                <c:pt idx="448">
                  <c:v>0.19278300000000001</c:v>
                </c:pt>
                <c:pt idx="449">
                  <c:v>0.220775</c:v>
                </c:pt>
                <c:pt idx="450">
                  <c:v>0.38682100000000003</c:v>
                </c:pt>
                <c:pt idx="451">
                  <c:v>0.187192</c:v>
                </c:pt>
                <c:pt idx="452">
                  <c:v>0.29167100000000001</c:v>
                </c:pt>
                <c:pt idx="453">
                  <c:v>0.31964999999999999</c:v>
                </c:pt>
                <c:pt idx="454">
                  <c:v>0.138067</c:v>
                </c:pt>
                <c:pt idx="455">
                  <c:v>0.25061699999999998</c:v>
                </c:pt>
                <c:pt idx="456">
                  <c:v>0.172267</c:v>
                </c:pt>
                <c:pt idx="457">
                  <c:v>0.312139</c:v>
                </c:pt>
                <c:pt idx="458">
                  <c:v>0.100133</c:v>
                </c:pt>
                <c:pt idx="459">
                  <c:v>0.180975</c:v>
                </c:pt>
                <c:pt idx="460">
                  <c:v>0.219529</c:v>
                </c:pt>
                <c:pt idx="461">
                  <c:v>0.30038799999999999</c:v>
                </c:pt>
                <c:pt idx="462">
                  <c:v>0.27487099999999998</c:v>
                </c:pt>
                <c:pt idx="463">
                  <c:v>0.232596</c:v>
                </c:pt>
                <c:pt idx="464">
                  <c:v>0.35819600000000001</c:v>
                </c:pt>
                <c:pt idx="465">
                  <c:v>0.24937500000000001</c:v>
                </c:pt>
                <c:pt idx="466">
                  <c:v>0.29527399999999998</c:v>
                </c:pt>
                <c:pt idx="467">
                  <c:v>0.29042899999999999</c:v>
                </c:pt>
                <c:pt idx="468">
                  <c:v>0.155471</c:v>
                </c:pt>
                <c:pt idx="469">
                  <c:v>0.190917</c:v>
                </c:pt>
                <c:pt idx="470">
                  <c:v>0.225129</c:v>
                </c:pt>
                <c:pt idx="471">
                  <c:v>0.284829</c:v>
                </c:pt>
                <c:pt idx="472">
                  <c:v>0.27362900000000001</c:v>
                </c:pt>
                <c:pt idx="473">
                  <c:v>0.16791200000000001</c:v>
                </c:pt>
                <c:pt idx="474">
                  <c:v>6.5929199999999993E-2</c:v>
                </c:pt>
                <c:pt idx="475">
                  <c:v>0.149871</c:v>
                </c:pt>
                <c:pt idx="476">
                  <c:v>0.28358699999999998</c:v>
                </c:pt>
                <c:pt idx="477">
                  <c:v>0.34454600000000002</c:v>
                </c:pt>
                <c:pt idx="478">
                  <c:v>0.30349599999999999</c:v>
                </c:pt>
                <c:pt idx="479">
                  <c:v>0.24938299999999999</c:v>
                </c:pt>
                <c:pt idx="480">
                  <c:v>0.11879199999999999</c:v>
                </c:pt>
                <c:pt idx="481">
                  <c:v>0.176625</c:v>
                </c:pt>
                <c:pt idx="482">
                  <c:v>0.34763300000000003</c:v>
                </c:pt>
                <c:pt idx="483">
                  <c:v>0.12997500000000001</c:v>
                </c:pt>
                <c:pt idx="484">
                  <c:v>0.116908</c:v>
                </c:pt>
                <c:pt idx="485">
                  <c:v>0.17163800000000001</c:v>
                </c:pt>
                <c:pt idx="486">
                  <c:v>0.15609600000000001</c:v>
                </c:pt>
                <c:pt idx="487">
                  <c:v>0.13805799999999999</c:v>
                </c:pt>
                <c:pt idx="488">
                  <c:v>0.13369600000000001</c:v>
                </c:pt>
                <c:pt idx="489">
                  <c:v>0.162938</c:v>
                </c:pt>
                <c:pt idx="490">
                  <c:v>0.15299199999999999</c:v>
                </c:pt>
                <c:pt idx="491">
                  <c:v>0.14987900000000001</c:v>
                </c:pt>
                <c:pt idx="492">
                  <c:v>0.23072100000000001</c:v>
                </c:pt>
                <c:pt idx="493">
                  <c:v>0.29602899999999999</c:v>
                </c:pt>
                <c:pt idx="494">
                  <c:v>0.21641199999999999</c:v>
                </c:pt>
                <c:pt idx="495">
                  <c:v>0.31406299999999998</c:v>
                </c:pt>
                <c:pt idx="496">
                  <c:v>0.23693700000000001</c:v>
                </c:pt>
                <c:pt idx="497">
                  <c:v>0.12313300000000001</c:v>
                </c:pt>
                <c:pt idx="498">
                  <c:v>0.22511700000000001</c:v>
                </c:pt>
                <c:pt idx="499">
                  <c:v>0.21269199999999999</c:v>
                </c:pt>
                <c:pt idx="500">
                  <c:v>0.147392</c:v>
                </c:pt>
                <c:pt idx="501">
                  <c:v>0.122512</c:v>
                </c:pt>
                <c:pt idx="502">
                  <c:v>0.22947500000000001</c:v>
                </c:pt>
                <c:pt idx="503">
                  <c:v>0.13681699999999999</c:v>
                </c:pt>
                <c:pt idx="504">
                  <c:v>8.3974999999999994E-2</c:v>
                </c:pt>
                <c:pt idx="505">
                  <c:v>0.25436700000000001</c:v>
                </c:pt>
                <c:pt idx="506">
                  <c:v>0.23320399999999999</c:v>
                </c:pt>
                <c:pt idx="507">
                  <c:v>0.11816699999999999</c:v>
                </c:pt>
                <c:pt idx="508">
                  <c:v>0.10199999999999999</c:v>
                </c:pt>
                <c:pt idx="509">
                  <c:v>0.17289599999999999</c:v>
                </c:pt>
                <c:pt idx="510">
                  <c:v>0.14055000000000001</c:v>
                </c:pt>
                <c:pt idx="511">
                  <c:v>0.198992</c:v>
                </c:pt>
                <c:pt idx="512">
                  <c:v>0.215171</c:v>
                </c:pt>
                <c:pt idx="513">
                  <c:v>0.196521</c:v>
                </c:pt>
                <c:pt idx="514">
                  <c:v>0.2954</c:v>
                </c:pt>
                <c:pt idx="515">
                  <c:v>0.134329</c:v>
                </c:pt>
                <c:pt idx="516">
                  <c:v>0.19527900000000001</c:v>
                </c:pt>
                <c:pt idx="517">
                  <c:v>0.237563</c:v>
                </c:pt>
                <c:pt idx="518">
                  <c:v>0.18656200000000001</c:v>
                </c:pt>
                <c:pt idx="519">
                  <c:v>0.184087</c:v>
                </c:pt>
                <c:pt idx="520">
                  <c:v>0.284833</c:v>
                </c:pt>
                <c:pt idx="521">
                  <c:v>0.20957500000000001</c:v>
                </c:pt>
                <c:pt idx="522">
                  <c:v>7.7124999999999999E-2</c:v>
                </c:pt>
                <c:pt idx="523">
                  <c:v>0.15734999999999999</c:v>
                </c:pt>
                <c:pt idx="524">
                  <c:v>0.17538300000000001</c:v>
                </c:pt>
                <c:pt idx="525">
                  <c:v>0.144287</c:v>
                </c:pt>
                <c:pt idx="526">
                  <c:v>0.13372100000000001</c:v>
                </c:pt>
                <c:pt idx="527">
                  <c:v>0.20771300000000001</c:v>
                </c:pt>
                <c:pt idx="528">
                  <c:v>0.21454599999999999</c:v>
                </c:pt>
                <c:pt idx="529">
                  <c:v>0.343279</c:v>
                </c:pt>
                <c:pt idx="530">
                  <c:v>0.25373299999999999</c:v>
                </c:pt>
                <c:pt idx="531">
                  <c:v>0.176617</c:v>
                </c:pt>
                <c:pt idx="532">
                  <c:v>0.16666700000000001</c:v>
                </c:pt>
                <c:pt idx="533">
                  <c:v>0.14490400000000001</c:v>
                </c:pt>
                <c:pt idx="534">
                  <c:v>0.17474600000000001</c:v>
                </c:pt>
                <c:pt idx="535">
                  <c:v>0.14801700000000001</c:v>
                </c:pt>
                <c:pt idx="536">
                  <c:v>0.113812</c:v>
                </c:pt>
                <c:pt idx="537">
                  <c:v>0.118787</c:v>
                </c:pt>
                <c:pt idx="538">
                  <c:v>0.182842</c:v>
                </c:pt>
                <c:pt idx="539">
                  <c:v>0.17972099999999999</c:v>
                </c:pt>
                <c:pt idx="540">
                  <c:v>0.14552499999999999</c:v>
                </c:pt>
                <c:pt idx="541">
                  <c:v>0.30038300000000001</c:v>
                </c:pt>
                <c:pt idx="542">
                  <c:v>0.34764200000000001</c:v>
                </c:pt>
                <c:pt idx="543">
                  <c:v>0.27177499999999999</c:v>
                </c:pt>
                <c:pt idx="544">
                  <c:v>0.17165</c:v>
                </c:pt>
                <c:pt idx="545">
                  <c:v>0.16541700000000001</c:v>
                </c:pt>
                <c:pt idx="546">
                  <c:v>0.16107099999999999</c:v>
                </c:pt>
                <c:pt idx="547">
                  <c:v>0.16852900000000001</c:v>
                </c:pt>
                <c:pt idx="548">
                  <c:v>0.195267</c:v>
                </c:pt>
                <c:pt idx="549">
                  <c:v>0.12623699999999999</c:v>
                </c:pt>
                <c:pt idx="550">
                  <c:v>0.13494999999999999</c:v>
                </c:pt>
                <c:pt idx="551">
                  <c:v>0.19402900000000001</c:v>
                </c:pt>
                <c:pt idx="552">
                  <c:v>0.14614199999999999</c:v>
                </c:pt>
                <c:pt idx="553">
                  <c:v>0.163554</c:v>
                </c:pt>
                <c:pt idx="554">
                  <c:v>0.12562899999999999</c:v>
                </c:pt>
                <c:pt idx="555">
                  <c:v>0.180975</c:v>
                </c:pt>
                <c:pt idx="556">
                  <c:v>0.15173700000000001</c:v>
                </c:pt>
                <c:pt idx="557">
                  <c:v>0.15173300000000001</c:v>
                </c:pt>
                <c:pt idx="558">
                  <c:v>0.14677499999999999</c:v>
                </c:pt>
                <c:pt idx="559">
                  <c:v>8.0850000000000005E-2</c:v>
                </c:pt>
                <c:pt idx="560">
                  <c:v>0.143679</c:v>
                </c:pt>
                <c:pt idx="561">
                  <c:v>0.16666700000000001</c:v>
                </c:pt>
                <c:pt idx="562">
                  <c:v>0.164187</c:v>
                </c:pt>
                <c:pt idx="563">
                  <c:v>0.114429</c:v>
                </c:pt>
                <c:pt idx="564">
                  <c:v>0.13744200000000001</c:v>
                </c:pt>
                <c:pt idx="565">
                  <c:v>0.16542899999999999</c:v>
                </c:pt>
                <c:pt idx="566">
                  <c:v>0.20896700000000001</c:v>
                </c:pt>
                <c:pt idx="567">
                  <c:v>0.21329999999999999</c:v>
                </c:pt>
                <c:pt idx="568">
                  <c:v>9.3920799999999999E-2</c:v>
                </c:pt>
                <c:pt idx="569">
                  <c:v>0.138683</c:v>
                </c:pt>
                <c:pt idx="570">
                  <c:v>0.211454</c:v>
                </c:pt>
                <c:pt idx="571">
                  <c:v>0.1648</c:v>
                </c:pt>
                <c:pt idx="572">
                  <c:v>0.28481299999999998</c:v>
                </c:pt>
                <c:pt idx="573">
                  <c:v>0.15299199999999999</c:v>
                </c:pt>
                <c:pt idx="574">
                  <c:v>0.15734999999999999</c:v>
                </c:pt>
                <c:pt idx="575">
                  <c:v>0.17039599999999999</c:v>
                </c:pt>
                <c:pt idx="576">
                  <c:v>0.153617</c:v>
                </c:pt>
                <c:pt idx="577">
                  <c:v>0.16542499999999999</c:v>
                </c:pt>
                <c:pt idx="578">
                  <c:v>0.141179</c:v>
                </c:pt>
                <c:pt idx="579">
                  <c:v>0.129354</c:v>
                </c:pt>
                <c:pt idx="580">
                  <c:v>0.21579200000000001</c:v>
                </c:pt>
                <c:pt idx="581">
                  <c:v>0.25745800000000002</c:v>
                </c:pt>
                <c:pt idx="582">
                  <c:v>0.29042099999999998</c:v>
                </c:pt>
                <c:pt idx="583">
                  <c:v>0.129354</c:v>
                </c:pt>
                <c:pt idx="584">
                  <c:v>0.116908</c:v>
                </c:pt>
                <c:pt idx="585">
                  <c:v>0.11070000000000001</c:v>
                </c:pt>
                <c:pt idx="586">
                  <c:v>0.15609999999999999</c:v>
                </c:pt>
                <c:pt idx="587">
                  <c:v>0.238813</c:v>
                </c:pt>
                <c:pt idx="588">
                  <c:v>0.206479</c:v>
                </c:pt>
                <c:pt idx="589">
                  <c:v>0.122512</c:v>
                </c:pt>
                <c:pt idx="590">
                  <c:v>0.136212</c:v>
                </c:pt>
                <c:pt idx="591">
                  <c:v>0.169158</c:v>
                </c:pt>
                <c:pt idx="592">
                  <c:v>0.16977100000000001</c:v>
                </c:pt>
                <c:pt idx="593">
                  <c:v>0.14179600000000001</c:v>
                </c:pt>
                <c:pt idx="594">
                  <c:v>0.231354</c:v>
                </c:pt>
                <c:pt idx="595">
                  <c:v>0.177867</c:v>
                </c:pt>
                <c:pt idx="596">
                  <c:v>8.6449999999999999E-2</c:v>
                </c:pt>
                <c:pt idx="597">
                  <c:v>0.12997900000000001</c:v>
                </c:pt>
                <c:pt idx="598">
                  <c:v>7.2770799999999997E-2</c:v>
                </c:pt>
                <c:pt idx="599">
                  <c:v>7.0283300000000007E-2</c:v>
                </c:pt>
                <c:pt idx="600">
                  <c:v>8.4595799999999999E-2</c:v>
                </c:pt>
                <c:pt idx="601">
                  <c:v>7.2145799999999996E-2</c:v>
                </c:pt>
                <c:pt idx="602">
                  <c:v>0.24440799999999999</c:v>
                </c:pt>
                <c:pt idx="603">
                  <c:v>0.22885800000000001</c:v>
                </c:pt>
                <c:pt idx="604">
                  <c:v>0.12873299999999999</c:v>
                </c:pt>
                <c:pt idx="605">
                  <c:v>0.19092500000000001</c:v>
                </c:pt>
                <c:pt idx="606">
                  <c:v>0.112562</c:v>
                </c:pt>
                <c:pt idx="607">
                  <c:v>7.7116699999999996E-2</c:v>
                </c:pt>
                <c:pt idx="608">
                  <c:v>0.16853299999999999</c:v>
                </c:pt>
                <c:pt idx="609">
                  <c:v>0.113187</c:v>
                </c:pt>
                <c:pt idx="610">
                  <c:v>6.4070799999999997E-2</c:v>
                </c:pt>
                <c:pt idx="611">
                  <c:v>0.15112100000000001</c:v>
                </c:pt>
                <c:pt idx="612">
                  <c:v>0.236321</c:v>
                </c:pt>
                <c:pt idx="613">
                  <c:v>0.187808</c:v>
                </c:pt>
                <c:pt idx="614">
                  <c:v>0.14242099999999999</c:v>
                </c:pt>
                <c:pt idx="615">
                  <c:v>0.17164599999999999</c:v>
                </c:pt>
                <c:pt idx="616">
                  <c:v>0.28110400000000002</c:v>
                </c:pt>
                <c:pt idx="617">
                  <c:v>0.224496</c:v>
                </c:pt>
                <c:pt idx="618">
                  <c:v>0.25871300000000003</c:v>
                </c:pt>
                <c:pt idx="619">
                  <c:v>9.2054200000000003E-2</c:v>
                </c:pt>
                <c:pt idx="620">
                  <c:v>0.13184599999999999</c:v>
                </c:pt>
                <c:pt idx="621">
                  <c:v>8.2720799999999997E-2</c:v>
                </c:pt>
                <c:pt idx="622">
                  <c:v>0.103863</c:v>
                </c:pt>
                <c:pt idx="623">
                  <c:v>0.24752099999999999</c:v>
                </c:pt>
                <c:pt idx="624">
                  <c:v>9.0183299999999994E-2</c:v>
                </c:pt>
                <c:pt idx="625">
                  <c:v>0.15174199999999999</c:v>
                </c:pt>
                <c:pt idx="626">
                  <c:v>0.35758699999999999</c:v>
                </c:pt>
                <c:pt idx="627">
                  <c:v>0.21517500000000001</c:v>
                </c:pt>
                <c:pt idx="628">
                  <c:v>0.11816699999999999</c:v>
                </c:pt>
                <c:pt idx="629">
                  <c:v>0.154229</c:v>
                </c:pt>
                <c:pt idx="630">
                  <c:v>0.28358299999999997</c:v>
                </c:pt>
                <c:pt idx="631">
                  <c:v>0.22325800000000001</c:v>
                </c:pt>
                <c:pt idx="632">
                  <c:v>0.142404</c:v>
                </c:pt>
                <c:pt idx="633">
                  <c:v>0.236321</c:v>
                </c:pt>
                <c:pt idx="634">
                  <c:v>0.24440000000000001</c:v>
                </c:pt>
                <c:pt idx="635">
                  <c:v>0.13434199999999999</c:v>
                </c:pt>
                <c:pt idx="636">
                  <c:v>0.16417899999999999</c:v>
                </c:pt>
                <c:pt idx="637">
                  <c:v>0.227604</c:v>
                </c:pt>
                <c:pt idx="638">
                  <c:v>0.13495799999999999</c:v>
                </c:pt>
                <c:pt idx="639">
                  <c:v>9.0804200000000002E-2</c:v>
                </c:pt>
                <c:pt idx="640">
                  <c:v>0.104475</c:v>
                </c:pt>
                <c:pt idx="641">
                  <c:v>6.6545800000000002E-2</c:v>
                </c:pt>
                <c:pt idx="642">
                  <c:v>0.117546</c:v>
                </c:pt>
                <c:pt idx="643">
                  <c:v>0.10635</c:v>
                </c:pt>
                <c:pt idx="644">
                  <c:v>0.26802500000000001</c:v>
                </c:pt>
                <c:pt idx="645">
                  <c:v>0.14116200000000001</c:v>
                </c:pt>
                <c:pt idx="646">
                  <c:v>0.18967899999999999</c:v>
                </c:pt>
                <c:pt idx="647">
                  <c:v>0.1903</c:v>
                </c:pt>
                <c:pt idx="648">
                  <c:v>0.18782099999999999</c:v>
                </c:pt>
                <c:pt idx="649">
                  <c:v>0.18159600000000001</c:v>
                </c:pt>
                <c:pt idx="650">
                  <c:v>0.235092</c:v>
                </c:pt>
                <c:pt idx="651">
                  <c:v>0.14614199999999999</c:v>
                </c:pt>
                <c:pt idx="652">
                  <c:v>0.27861200000000003</c:v>
                </c:pt>
                <c:pt idx="653">
                  <c:v>0.29603699999999999</c:v>
                </c:pt>
                <c:pt idx="654">
                  <c:v>0.18222099999999999</c:v>
                </c:pt>
                <c:pt idx="655">
                  <c:v>0.101371</c:v>
                </c:pt>
                <c:pt idx="656">
                  <c:v>0.23693700000000001</c:v>
                </c:pt>
                <c:pt idx="657">
                  <c:v>0.13495399999999999</c:v>
                </c:pt>
                <c:pt idx="658">
                  <c:v>0.117537</c:v>
                </c:pt>
                <c:pt idx="659">
                  <c:v>0.16605400000000001</c:v>
                </c:pt>
                <c:pt idx="660">
                  <c:v>8.1483299999999995E-2</c:v>
                </c:pt>
                <c:pt idx="661">
                  <c:v>9.4545799999999999E-2</c:v>
                </c:pt>
                <c:pt idx="662">
                  <c:v>7.2779200000000002E-2</c:v>
                </c:pt>
                <c:pt idx="663">
                  <c:v>0.124375</c:v>
                </c:pt>
                <c:pt idx="664">
                  <c:v>0.132467</c:v>
                </c:pt>
                <c:pt idx="665">
                  <c:v>0.23569200000000001</c:v>
                </c:pt>
                <c:pt idx="666">
                  <c:v>0.39800799999999997</c:v>
                </c:pt>
                <c:pt idx="667">
                  <c:v>0.35820000000000002</c:v>
                </c:pt>
                <c:pt idx="668">
                  <c:v>0.213009</c:v>
                </c:pt>
                <c:pt idx="669">
                  <c:v>0.16666700000000001</c:v>
                </c:pt>
                <c:pt idx="670">
                  <c:v>0.15734600000000001</c:v>
                </c:pt>
                <c:pt idx="671">
                  <c:v>0.26617499999999999</c:v>
                </c:pt>
                <c:pt idx="672">
                  <c:v>0.27052900000000002</c:v>
                </c:pt>
                <c:pt idx="673">
                  <c:v>0.17910799999999999</c:v>
                </c:pt>
                <c:pt idx="674">
                  <c:v>0.23632500000000001</c:v>
                </c:pt>
                <c:pt idx="675">
                  <c:v>0.173513</c:v>
                </c:pt>
                <c:pt idx="676">
                  <c:v>0.30410799999999999</c:v>
                </c:pt>
                <c:pt idx="677">
                  <c:v>0.34783500000000001</c:v>
                </c:pt>
                <c:pt idx="678">
                  <c:v>0.214558</c:v>
                </c:pt>
                <c:pt idx="679">
                  <c:v>5.7845800000000003E-2</c:v>
                </c:pt>
                <c:pt idx="680">
                  <c:v>0.1275</c:v>
                </c:pt>
                <c:pt idx="681">
                  <c:v>0.173517</c:v>
                </c:pt>
                <c:pt idx="682">
                  <c:v>0.34204600000000002</c:v>
                </c:pt>
                <c:pt idx="683">
                  <c:v>0.199625</c:v>
                </c:pt>
                <c:pt idx="684">
                  <c:v>0.15298700000000001</c:v>
                </c:pt>
                <c:pt idx="685">
                  <c:v>0.17102500000000001</c:v>
                </c:pt>
                <c:pt idx="686">
                  <c:v>0.179729</c:v>
                </c:pt>
                <c:pt idx="687">
                  <c:v>0.22761200000000001</c:v>
                </c:pt>
                <c:pt idx="688">
                  <c:v>0.235067</c:v>
                </c:pt>
                <c:pt idx="689">
                  <c:v>8.2725000000000007E-2</c:v>
                </c:pt>
                <c:pt idx="690">
                  <c:v>0.103246</c:v>
                </c:pt>
                <c:pt idx="691">
                  <c:v>5.2870800000000003E-2</c:v>
                </c:pt>
                <c:pt idx="692">
                  <c:v>0.14802100000000001</c:v>
                </c:pt>
                <c:pt idx="693">
                  <c:v>0.37687100000000001</c:v>
                </c:pt>
                <c:pt idx="694">
                  <c:v>0.15049999999999999</c:v>
                </c:pt>
                <c:pt idx="695">
                  <c:v>4.6649999999999997E-2</c:v>
                </c:pt>
                <c:pt idx="696">
                  <c:v>0.237562</c:v>
                </c:pt>
                <c:pt idx="697">
                  <c:v>0.21082100000000001</c:v>
                </c:pt>
                <c:pt idx="698">
                  <c:v>0.115522</c:v>
                </c:pt>
                <c:pt idx="699">
                  <c:v>5.8470800000000003E-2</c:v>
                </c:pt>
                <c:pt idx="700">
                  <c:v>5.9704199999999999E-2</c:v>
                </c:pt>
                <c:pt idx="701">
                  <c:v>0.124379</c:v>
                </c:pt>
                <c:pt idx="702">
                  <c:v>8.2720799999999997E-2</c:v>
                </c:pt>
                <c:pt idx="703">
                  <c:v>0.17412900000000001</c:v>
                </c:pt>
                <c:pt idx="704">
                  <c:v>0.324021</c:v>
                </c:pt>
                <c:pt idx="705">
                  <c:v>0.17475399999999999</c:v>
                </c:pt>
                <c:pt idx="706">
                  <c:v>0.13059999999999999</c:v>
                </c:pt>
                <c:pt idx="707">
                  <c:v>0.101379</c:v>
                </c:pt>
                <c:pt idx="708">
                  <c:v>0.157975</c:v>
                </c:pt>
                <c:pt idx="709">
                  <c:v>0.190308</c:v>
                </c:pt>
                <c:pt idx="710">
                  <c:v>0.29603699999999999</c:v>
                </c:pt>
                <c:pt idx="711">
                  <c:v>0.162937</c:v>
                </c:pt>
                <c:pt idx="712">
                  <c:v>0.17412900000000001</c:v>
                </c:pt>
                <c:pt idx="713">
                  <c:v>0.13122900000000001</c:v>
                </c:pt>
                <c:pt idx="714">
                  <c:v>0.10635</c:v>
                </c:pt>
                <c:pt idx="715">
                  <c:v>0.100742</c:v>
                </c:pt>
                <c:pt idx="716">
                  <c:v>9.8258300000000007E-2</c:v>
                </c:pt>
                <c:pt idx="717">
                  <c:v>0.22140399999999999</c:v>
                </c:pt>
                <c:pt idx="718">
                  <c:v>0.18409200000000001</c:v>
                </c:pt>
                <c:pt idx="719">
                  <c:v>0.132463</c:v>
                </c:pt>
                <c:pt idx="720">
                  <c:v>0.37438300000000002</c:v>
                </c:pt>
                <c:pt idx="721">
                  <c:v>0.40734599999999999</c:v>
                </c:pt>
                <c:pt idx="722">
                  <c:v>0.13308300000000001</c:v>
                </c:pt>
                <c:pt idx="723">
                  <c:v>7.7230400000000005E-2</c:v>
                </c:pt>
                <c:pt idx="724">
                  <c:v>0.16872599999999999</c:v>
                </c:pt>
                <c:pt idx="725">
                  <c:v>0.31654599999999999</c:v>
                </c:pt>
                <c:pt idx="726">
                  <c:v>0.35013300000000003</c:v>
                </c:pt>
                <c:pt idx="727">
                  <c:v>0.155471</c:v>
                </c:pt>
                <c:pt idx="728">
                  <c:v>0.12438299999999999</c:v>
                </c:pt>
                <c:pt idx="729">
                  <c:v>0.35075400000000001</c:v>
                </c:pt>
                <c:pt idx="730">
                  <c:v>0.1548460000000000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06432"/>
        <c:axId val="995808064"/>
      </c:scatterChart>
      <c:valAx>
        <c:axId val="995806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8064"/>
        <c:crosses val="autoZero"/>
        <c:crossBetween val="midCat"/>
      </c:valAx>
      <c:valAx>
        <c:axId val="9958080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64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C$2:$C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2</c:v>
                </c:pt>
                <c:pt idx="460">
                  <c:v>2</c:v>
                </c:pt>
                <c:pt idx="461">
                  <c:v>2</c:v>
                </c:pt>
                <c:pt idx="462">
                  <c:v>2</c:v>
                </c:pt>
                <c:pt idx="463">
                  <c:v>2</c:v>
                </c:pt>
                <c:pt idx="464">
                  <c:v>2</c:v>
                </c:pt>
                <c:pt idx="465">
                  <c:v>2</c:v>
                </c:pt>
                <c:pt idx="466">
                  <c:v>2</c:v>
                </c:pt>
                <c:pt idx="467">
                  <c:v>2</c:v>
                </c:pt>
                <c:pt idx="468">
                  <c:v>2</c:v>
                </c:pt>
                <c:pt idx="469">
                  <c:v>2</c:v>
                </c:pt>
                <c:pt idx="470">
                  <c:v>2</c:v>
                </c:pt>
                <c:pt idx="471">
                  <c:v>2</c:v>
                </c:pt>
                <c:pt idx="472">
                  <c:v>2</c:v>
                </c:pt>
                <c:pt idx="473">
                  <c:v>2</c:v>
                </c:pt>
                <c:pt idx="474">
                  <c:v>2</c:v>
                </c:pt>
                <c:pt idx="475">
                  <c:v>2</c:v>
                </c:pt>
                <c:pt idx="476">
                  <c:v>2</c:v>
                </c:pt>
                <c:pt idx="477">
                  <c:v>2</c:v>
                </c:pt>
                <c:pt idx="478">
                  <c:v>2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2</c:v>
                </c:pt>
                <c:pt idx="486">
                  <c:v>2</c:v>
                </c:pt>
                <c:pt idx="487">
                  <c:v>2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2</c:v>
                </c:pt>
                <c:pt idx="496">
                  <c:v>2</c:v>
                </c:pt>
                <c:pt idx="497">
                  <c:v>2</c:v>
                </c:pt>
                <c:pt idx="498">
                  <c:v>2</c:v>
                </c:pt>
                <c:pt idx="499">
                  <c:v>2</c:v>
                </c:pt>
                <c:pt idx="500">
                  <c:v>2</c:v>
                </c:pt>
                <c:pt idx="501">
                  <c:v>2</c:v>
                </c:pt>
                <c:pt idx="502">
                  <c:v>2</c:v>
                </c:pt>
                <c:pt idx="503">
                  <c:v>2</c:v>
                </c:pt>
                <c:pt idx="504">
                  <c:v>2</c:v>
                </c:pt>
                <c:pt idx="505">
                  <c:v>2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2</c:v>
                </c:pt>
                <c:pt idx="510">
                  <c:v>2</c:v>
                </c:pt>
                <c:pt idx="511">
                  <c:v>2</c:v>
                </c:pt>
                <c:pt idx="512">
                  <c:v>2</c:v>
                </c:pt>
                <c:pt idx="513">
                  <c:v>2</c:v>
                </c:pt>
                <c:pt idx="514">
                  <c:v>2</c:v>
                </c:pt>
                <c:pt idx="515">
                  <c:v>2</c:v>
                </c:pt>
                <c:pt idx="516">
                  <c:v>2</c:v>
                </c:pt>
                <c:pt idx="517">
                  <c:v>2</c:v>
                </c:pt>
                <c:pt idx="518">
                  <c:v>2</c:v>
                </c:pt>
                <c:pt idx="519">
                  <c:v>2</c:v>
                </c:pt>
                <c:pt idx="520">
                  <c:v>2</c:v>
                </c:pt>
                <c:pt idx="521">
                  <c:v>2</c:v>
                </c:pt>
                <c:pt idx="522">
                  <c:v>2</c:v>
                </c:pt>
                <c:pt idx="523">
                  <c:v>2</c:v>
                </c:pt>
                <c:pt idx="524">
                  <c:v>2</c:v>
                </c:pt>
                <c:pt idx="525">
                  <c:v>2</c:v>
                </c:pt>
                <c:pt idx="526">
                  <c:v>2</c:v>
                </c:pt>
                <c:pt idx="527">
                  <c:v>2</c:v>
                </c:pt>
                <c:pt idx="528">
                  <c:v>2</c:v>
                </c:pt>
                <c:pt idx="529">
                  <c:v>2</c:v>
                </c:pt>
                <c:pt idx="530">
                  <c:v>2</c:v>
                </c:pt>
                <c:pt idx="531">
                  <c:v>2</c:v>
                </c:pt>
                <c:pt idx="532">
                  <c:v>2</c:v>
                </c:pt>
                <c:pt idx="533">
                  <c:v>2</c:v>
                </c:pt>
                <c:pt idx="534">
                  <c:v>2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C$2:$C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2</c:v>
                </c:pt>
                <c:pt idx="460">
                  <c:v>2</c:v>
                </c:pt>
                <c:pt idx="461">
                  <c:v>2</c:v>
                </c:pt>
                <c:pt idx="462">
                  <c:v>2</c:v>
                </c:pt>
                <c:pt idx="463">
                  <c:v>2</c:v>
                </c:pt>
                <c:pt idx="464">
                  <c:v>2</c:v>
                </c:pt>
                <c:pt idx="465">
                  <c:v>2</c:v>
                </c:pt>
                <c:pt idx="466">
                  <c:v>2</c:v>
                </c:pt>
                <c:pt idx="467">
                  <c:v>2</c:v>
                </c:pt>
                <c:pt idx="468">
                  <c:v>2</c:v>
                </c:pt>
                <c:pt idx="469">
                  <c:v>2</c:v>
                </c:pt>
                <c:pt idx="470">
                  <c:v>2</c:v>
                </c:pt>
                <c:pt idx="471">
                  <c:v>2</c:v>
                </c:pt>
                <c:pt idx="472">
                  <c:v>2</c:v>
                </c:pt>
                <c:pt idx="473">
                  <c:v>2</c:v>
                </c:pt>
                <c:pt idx="474">
                  <c:v>2</c:v>
                </c:pt>
                <c:pt idx="475">
                  <c:v>2</c:v>
                </c:pt>
                <c:pt idx="476">
                  <c:v>2</c:v>
                </c:pt>
                <c:pt idx="477">
                  <c:v>2</c:v>
                </c:pt>
                <c:pt idx="478">
                  <c:v>2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2</c:v>
                </c:pt>
                <c:pt idx="486">
                  <c:v>2</c:v>
                </c:pt>
                <c:pt idx="487">
                  <c:v>2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2</c:v>
                </c:pt>
                <c:pt idx="496">
                  <c:v>2</c:v>
                </c:pt>
                <c:pt idx="497">
                  <c:v>2</c:v>
                </c:pt>
                <c:pt idx="498">
                  <c:v>2</c:v>
                </c:pt>
                <c:pt idx="499">
                  <c:v>2</c:v>
                </c:pt>
                <c:pt idx="500">
                  <c:v>2</c:v>
                </c:pt>
                <c:pt idx="501">
                  <c:v>2</c:v>
                </c:pt>
                <c:pt idx="502">
                  <c:v>2</c:v>
                </c:pt>
                <c:pt idx="503">
                  <c:v>2</c:v>
                </c:pt>
                <c:pt idx="504">
                  <c:v>2</c:v>
                </c:pt>
                <c:pt idx="505">
                  <c:v>2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2</c:v>
                </c:pt>
                <c:pt idx="510">
                  <c:v>2</c:v>
                </c:pt>
                <c:pt idx="511">
                  <c:v>2</c:v>
                </c:pt>
                <c:pt idx="512">
                  <c:v>2</c:v>
                </c:pt>
                <c:pt idx="513">
                  <c:v>2</c:v>
                </c:pt>
                <c:pt idx="514">
                  <c:v>2</c:v>
                </c:pt>
                <c:pt idx="515">
                  <c:v>2</c:v>
                </c:pt>
                <c:pt idx="516">
                  <c:v>2</c:v>
                </c:pt>
                <c:pt idx="517">
                  <c:v>2</c:v>
                </c:pt>
                <c:pt idx="518">
                  <c:v>2</c:v>
                </c:pt>
                <c:pt idx="519">
                  <c:v>2</c:v>
                </c:pt>
                <c:pt idx="520">
                  <c:v>2</c:v>
                </c:pt>
                <c:pt idx="521">
                  <c:v>2</c:v>
                </c:pt>
                <c:pt idx="522">
                  <c:v>2</c:v>
                </c:pt>
                <c:pt idx="523">
                  <c:v>2</c:v>
                </c:pt>
                <c:pt idx="524">
                  <c:v>2</c:v>
                </c:pt>
                <c:pt idx="525">
                  <c:v>2</c:v>
                </c:pt>
                <c:pt idx="526">
                  <c:v>2</c:v>
                </c:pt>
                <c:pt idx="527">
                  <c:v>2</c:v>
                </c:pt>
                <c:pt idx="528">
                  <c:v>2</c:v>
                </c:pt>
                <c:pt idx="529">
                  <c:v>2</c:v>
                </c:pt>
                <c:pt idx="530">
                  <c:v>2</c:v>
                </c:pt>
                <c:pt idx="531">
                  <c:v>2</c:v>
                </c:pt>
                <c:pt idx="532">
                  <c:v>2</c:v>
                </c:pt>
                <c:pt idx="533">
                  <c:v>2</c:v>
                </c:pt>
                <c:pt idx="534">
                  <c:v>2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12960"/>
        <c:axId val="995792832"/>
      </c:scatterChart>
      <c:valAx>
        <c:axId val="995812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2832"/>
        <c:crosses val="autoZero"/>
        <c:crossBetween val="midCat"/>
      </c:valAx>
      <c:valAx>
        <c:axId val="995792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1296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D$2:$D$507</c:f>
              <c:numCache>
                <c:formatCode>General</c:formatCode>
                <c:ptCount val="50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</c:v>
                </c:pt>
                <c:pt idx="396">
                  <c:v>0</c:v>
                </c:pt>
                <c:pt idx="397">
                  <c:v>1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18512"/>
        <c:axId val="238598384"/>
      </c:scatterChart>
      <c:valAx>
        <c:axId val="238618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598384"/>
        <c:crosses val="autoZero"/>
        <c:crossBetween val="midCat"/>
      </c:valAx>
      <c:valAx>
        <c:axId val="2385983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6185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D$2:$D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D$2:$D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01536"/>
        <c:axId val="995783584"/>
      </c:scatterChart>
      <c:valAx>
        <c:axId val="9958015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3584"/>
        <c:crosses val="autoZero"/>
        <c:crossBetween val="midCat"/>
      </c:valAx>
      <c:valAx>
        <c:axId val="9957835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15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E$2:$E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8</c:v>
                </c:pt>
                <c:pt idx="235">
                  <c:v>8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8</c:v>
                </c:pt>
                <c:pt idx="240">
                  <c:v>8</c:v>
                </c:pt>
                <c:pt idx="241">
                  <c:v>8</c:v>
                </c:pt>
                <c:pt idx="242">
                  <c:v>8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2</c:v>
                </c:pt>
                <c:pt idx="421">
                  <c:v>2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6</c:v>
                </c:pt>
                <c:pt idx="519">
                  <c:v>6</c:v>
                </c:pt>
                <c:pt idx="520">
                  <c:v>6</c:v>
                </c:pt>
                <c:pt idx="521">
                  <c:v>6</c:v>
                </c:pt>
                <c:pt idx="522">
                  <c:v>6</c:v>
                </c:pt>
                <c:pt idx="523">
                  <c:v>6</c:v>
                </c:pt>
                <c:pt idx="524">
                  <c:v>6</c:v>
                </c:pt>
                <c:pt idx="525">
                  <c:v>6</c:v>
                </c:pt>
                <c:pt idx="526">
                  <c:v>6</c:v>
                </c:pt>
                <c:pt idx="527">
                  <c:v>6</c:v>
                </c:pt>
                <c:pt idx="528">
                  <c:v>6</c:v>
                </c:pt>
                <c:pt idx="529">
                  <c:v>6</c:v>
                </c:pt>
                <c:pt idx="530">
                  <c:v>6</c:v>
                </c:pt>
                <c:pt idx="531">
                  <c:v>6</c:v>
                </c:pt>
                <c:pt idx="532">
                  <c:v>6</c:v>
                </c:pt>
                <c:pt idx="533">
                  <c:v>6</c:v>
                </c:pt>
                <c:pt idx="534">
                  <c:v>6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7</c:v>
                </c:pt>
                <c:pt idx="548">
                  <c:v>7</c:v>
                </c:pt>
                <c:pt idx="549">
                  <c:v>7</c:v>
                </c:pt>
                <c:pt idx="550">
                  <c:v>7</c:v>
                </c:pt>
                <c:pt idx="551">
                  <c:v>7</c:v>
                </c:pt>
                <c:pt idx="552">
                  <c:v>7</c:v>
                </c:pt>
                <c:pt idx="553">
                  <c:v>7</c:v>
                </c:pt>
                <c:pt idx="554">
                  <c:v>7</c:v>
                </c:pt>
                <c:pt idx="555">
                  <c:v>7</c:v>
                </c:pt>
                <c:pt idx="556">
                  <c:v>7</c:v>
                </c:pt>
                <c:pt idx="557">
                  <c:v>7</c:v>
                </c:pt>
                <c:pt idx="558">
                  <c:v>7</c:v>
                </c:pt>
                <c:pt idx="559">
                  <c:v>7</c:v>
                </c:pt>
                <c:pt idx="560">
                  <c:v>7</c:v>
                </c:pt>
                <c:pt idx="561">
                  <c:v>7</c:v>
                </c:pt>
                <c:pt idx="562">
                  <c:v>7</c:v>
                </c:pt>
                <c:pt idx="563">
                  <c:v>7</c:v>
                </c:pt>
                <c:pt idx="564">
                  <c:v>7</c:v>
                </c:pt>
                <c:pt idx="565">
                  <c:v>7</c:v>
                </c:pt>
                <c:pt idx="566">
                  <c:v>7</c:v>
                </c:pt>
                <c:pt idx="567">
                  <c:v>7</c:v>
                </c:pt>
                <c:pt idx="568">
                  <c:v>7</c:v>
                </c:pt>
                <c:pt idx="569">
                  <c:v>7</c:v>
                </c:pt>
                <c:pt idx="570">
                  <c:v>7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8</c:v>
                </c:pt>
                <c:pt idx="579">
                  <c:v>8</c:v>
                </c:pt>
                <c:pt idx="580">
                  <c:v>8</c:v>
                </c:pt>
                <c:pt idx="581">
                  <c:v>8</c:v>
                </c:pt>
                <c:pt idx="582">
                  <c:v>8</c:v>
                </c:pt>
                <c:pt idx="583">
                  <c:v>8</c:v>
                </c:pt>
                <c:pt idx="584">
                  <c:v>8</c:v>
                </c:pt>
                <c:pt idx="585">
                  <c:v>8</c:v>
                </c:pt>
                <c:pt idx="586">
                  <c:v>8</c:v>
                </c:pt>
                <c:pt idx="587">
                  <c:v>8</c:v>
                </c:pt>
                <c:pt idx="588">
                  <c:v>8</c:v>
                </c:pt>
                <c:pt idx="589">
                  <c:v>8</c:v>
                </c:pt>
                <c:pt idx="590">
                  <c:v>8</c:v>
                </c:pt>
                <c:pt idx="591">
                  <c:v>8</c:v>
                </c:pt>
                <c:pt idx="592">
                  <c:v>8</c:v>
                </c:pt>
                <c:pt idx="593">
                  <c:v>8</c:v>
                </c:pt>
                <c:pt idx="594">
                  <c:v>8</c:v>
                </c:pt>
                <c:pt idx="595">
                  <c:v>8</c:v>
                </c:pt>
                <c:pt idx="596">
                  <c:v>8</c:v>
                </c:pt>
                <c:pt idx="597">
                  <c:v>8</c:v>
                </c:pt>
                <c:pt idx="598">
                  <c:v>8</c:v>
                </c:pt>
                <c:pt idx="599">
                  <c:v>8</c:v>
                </c:pt>
                <c:pt idx="600">
                  <c:v>8</c:v>
                </c:pt>
                <c:pt idx="601">
                  <c:v>8</c:v>
                </c:pt>
                <c:pt idx="602">
                  <c:v>8</c:v>
                </c:pt>
                <c:pt idx="603">
                  <c:v>8</c:v>
                </c:pt>
                <c:pt idx="604">
                  <c:v>8</c:v>
                </c:pt>
                <c:pt idx="605">
                  <c:v>8</c:v>
                </c:pt>
                <c:pt idx="606">
                  <c:v>8</c:v>
                </c:pt>
                <c:pt idx="607">
                  <c:v>8</c:v>
                </c:pt>
                <c:pt idx="608">
                  <c:v>8</c:v>
                </c:pt>
                <c:pt idx="609">
                  <c:v>9</c:v>
                </c:pt>
                <c:pt idx="610">
                  <c:v>9</c:v>
                </c:pt>
                <c:pt idx="611">
                  <c:v>9</c:v>
                </c:pt>
                <c:pt idx="612">
                  <c:v>9</c:v>
                </c:pt>
                <c:pt idx="613">
                  <c:v>9</c:v>
                </c:pt>
                <c:pt idx="614">
                  <c:v>9</c:v>
                </c:pt>
                <c:pt idx="615">
                  <c:v>9</c:v>
                </c:pt>
                <c:pt idx="616">
                  <c:v>9</c:v>
                </c:pt>
                <c:pt idx="617">
                  <c:v>9</c:v>
                </c:pt>
                <c:pt idx="618">
                  <c:v>9</c:v>
                </c:pt>
                <c:pt idx="619">
                  <c:v>9</c:v>
                </c:pt>
                <c:pt idx="620">
                  <c:v>9</c:v>
                </c:pt>
                <c:pt idx="621">
                  <c:v>9</c:v>
                </c:pt>
                <c:pt idx="622">
                  <c:v>9</c:v>
                </c:pt>
                <c:pt idx="623">
                  <c:v>9</c:v>
                </c:pt>
                <c:pt idx="624">
                  <c:v>9</c:v>
                </c:pt>
                <c:pt idx="625">
                  <c:v>9</c:v>
                </c:pt>
                <c:pt idx="626">
                  <c:v>9</c:v>
                </c:pt>
                <c:pt idx="627">
                  <c:v>9</c:v>
                </c:pt>
                <c:pt idx="628">
                  <c:v>9</c:v>
                </c:pt>
                <c:pt idx="629">
                  <c:v>9</c:v>
                </c:pt>
                <c:pt idx="630">
                  <c:v>9</c:v>
                </c:pt>
                <c:pt idx="631">
                  <c:v>9</c:v>
                </c:pt>
                <c:pt idx="632">
                  <c:v>9</c:v>
                </c:pt>
                <c:pt idx="633">
                  <c:v>9</c:v>
                </c:pt>
                <c:pt idx="634">
                  <c:v>9</c:v>
                </c:pt>
                <c:pt idx="635">
                  <c:v>9</c:v>
                </c:pt>
                <c:pt idx="636">
                  <c:v>9</c:v>
                </c:pt>
                <c:pt idx="637">
                  <c:v>9</c:v>
                </c:pt>
                <c:pt idx="638">
                  <c:v>9</c:v>
                </c:pt>
                <c:pt idx="639">
                  <c:v>10</c:v>
                </c:pt>
                <c:pt idx="640">
                  <c:v>10</c:v>
                </c:pt>
                <c:pt idx="641">
                  <c:v>10</c:v>
                </c:pt>
                <c:pt idx="642">
                  <c:v>10</c:v>
                </c:pt>
                <c:pt idx="643">
                  <c:v>10</c:v>
                </c:pt>
                <c:pt idx="644">
                  <c:v>10</c:v>
                </c:pt>
                <c:pt idx="645">
                  <c:v>10</c:v>
                </c:pt>
                <c:pt idx="646">
                  <c:v>10</c:v>
                </c:pt>
                <c:pt idx="647">
                  <c:v>10</c:v>
                </c:pt>
                <c:pt idx="648">
                  <c:v>10</c:v>
                </c:pt>
                <c:pt idx="649">
                  <c:v>10</c:v>
                </c:pt>
                <c:pt idx="650">
                  <c:v>10</c:v>
                </c:pt>
                <c:pt idx="651">
                  <c:v>10</c:v>
                </c:pt>
                <c:pt idx="652">
                  <c:v>10</c:v>
                </c:pt>
                <c:pt idx="653">
                  <c:v>10</c:v>
                </c:pt>
                <c:pt idx="654">
                  <c:v>10</c:v>
                </c:pt>
                <c:pt idx="655">
                  <c:v>10</c:v>
                </c:pt>
                <c:pt idx="656">
                  <c:v>10</c:v>
                </c:pt>
                <c:pt idx="657">
                  <c:v>10</c:v>
                </c:pt>
                <c:pt idx="658">
                  <c:v>10</c:v>
                </c:pt>
                <c:pt idx="659">
                  <c:v>10</c:v>
                </c:pt>
                <c:pt idx="660">
                  <c:v>10</c:v>
                </c:pt>
                <c:pt idx="661">
                  <c:v>10</c:v>
                </c:pt>
                <c:pt idx="662">
                  <c:v>10</c:v>
                </c:pt>
                <c:pt idx="663">
                  <c:v>10</c:v>
                </c:pt>
                <c:pt idx="664">
                  <c:v>10</c:v>
                </c:pt>
                <c:pt idx="665">
                  <c:v>10</c:v>
                </c:pt>
                <c:pt idx="666">
                  <c:v>10</c:v>
                </c:pt>
                <c:pt idx="667">
                  <c:v>10</c:v>
                </c:pt>
                <c:pt idx="668">
                  <c:v>10</c:v>
                </c:pt>
                <c:pt idx="669">
                  <c:v>10</c:v>
                </c:pt>
                <c:pt idx="670">
                  <c:v>11</c:v>
                </c:pt>
                <c:pt idx="671">
                  <c:v>11</c:v>
                </c:pt>
                <c:pt idx="672">
                  <c:v>11</c:v>
                </c:pt>
                <c:pt idx="673">
                  <c:v>11</c:v>
                </c:pt>
                <c:pt idx="674">
                  <c:v>11</c:v>
                </c:pt>
                <c:pt idx="675">
                  <c:v>11</c:v>
                </c:pt>
                <c:pt idx="676">
                  <c:v>11</c:v>
                </c:pt>
                <c:pt idx="677">
                  <c:v>11</c:v>
                </c:pt>
                <c:pt idx="678">
                  <c:v>11</c:v>
                </c:pt>
                <c:pt idx="679">
                  <c:v>11</c:v>
                </c:pt>
                <c:pt idx="680">
                  <c:v>11</c:v>
                </c:pt>
                <c:pt idx="681">
                  <c:v>11</c:v>
                </c:pt>
                <c:pt idx="682">
                  <c:v>11</c:v>
                </c:pt>
                <c:pt idx="683">
                  <c:v>11</c:v>
                </c:pt>
                <c:pt idx="684">
                  <c:v>11</c:v>
                </c:pt>
                <c:pt idx="685">
                  <c:v>11</c:v>
                </c:pt>
                <c:pt idx="686">
                  <c:v>11</c:v>
                </c:pt>
                <c:pt idx="687">
                  <c:v>11</c:v>
                </c:pt>
                <c:pt idx="688">
                  <c:v>11</c:v>
                </c:pt>
                <c:pt idx="689">
                  <c:v>11</c:v>
                </c:pt>
                <c:pt idx="690">
                  <c:v>11</c:v>
                </c:pt>
                <c:pt idx="691">
                  <c:v>11</c:v>
                </c:pt>
                <c:pt idx="692">
                  <c:v>11</c:v>
                </c:pt>
                <c:pt idx="693">
                  <c:v>11</c:v>
                </c:pt>
                <c:pt idx="694">
                  <c:v>11</c:v>
                </c:pt>
                <c:pt idx="695">
                  <c:v>11</c:v>
                </c:pt>
                <c:pt idx="696">
                  <c:v>11</c:v>
                </c:pt>
                <c:pt idx="697">
                  <c:v>11</c:v>
                </c:pt>
                <c:pt idx="698">
                  <c:v>11</c:v>
                </c:pt>
                <c:pt idx="699">
                  <c:v>11</c:v>
                </c:pt>
                <c:pt idx="700">
                  <c:v>12</c:v>
                </c:pt>
                <c:pt idx="701">
                  <c:v>12</c:v>
                </c:pt>
                <c:pt idx="702">
                  <c:v>12</c:v>
                </c:pt>
                <c:pt idx="703">
                  <c:v>12</c:v>
                </c:pt>
                <c:pt idx="704">
                  <c:v>12</c:v>
                </c:pt>
                <c:pt idx="705">
                  <c:v>12</c:v>
                </c:pt>
                <c:pt idx="706">
                  <c:v>12</c:v>
                </c:pt>
                <c:pt idx="707">
                  <c:v>12</c:v>
                </c:pt>
                <c:pt idx="708">
                  <c:v>12</c:v>
                </c:pt>
                <c:pt idx="709">
                  <c:v>12</c:v>
                </c:pt>
                <c:pt idx="710">
                  <c:v>12</c:v>
                </c:pt>
                <c:pt idx="711">
                  <c:v>12</c:v>
                </c:pt>
                <c:pt idx="712">
                  <c:v>12</c:v>
                </c:pt>
                <c:pt idx="713">
                  <c:v>12</c:v>
                </c:pt>
                <c:pt idx="714">
                  <c:v>12</c:v>
                </c:pt>
                <c:pt idx="715">
                  <c:v>12</c:v>
                </c:pt>
                <c:pt idx="716">
                  <c:v>12</c:v>
                </c:pt>
                <c:pt idx="717">
                  <c:v>12</c:v>
                </c:pt>
                <c:pt idx="718">
                  <c:v>12</c:v>
                </c:pt>
                <c:pt idx="719">
                  <c:v>12</c:v>
                </c:pt>
                <c:pt idx="720">
                  <c:v>12</c:v>
                </c:pt>
                <c:pt idx="721">
                  <c:v>12</c:v>
                </c:pt>
                <c:pt idx="722">
                  <c:v>12</c:v>
                </c:pt>
                <c:pt idx="723">
                  <c:v>12</c:v>
                </c:pt>
                <c:pt idx="724">
                  <c:v>12</c:v>
                </c:pt>
                <c:pt idx="725">
                  <c:v>12</c:v>
                </c:pt>
                <c:pt idx="726">
                  <c:v>12</c:v>
                </c:pt>
                <c:pt idx="727">
                  <c:v>12</c:v>
                </c:pt>
                <c:pt idx="728">
                  <c:v>12</c:v>
                </c:pt>
                <c:pt idx="729">
                  <c:v>12</c:v>
                </c:pt>
                <c:pt idx="730">
                  <c:v>12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E$2:$E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8</c:v>
                </c:pt>
                <c:pt idx="235">
                  <c:v>8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8</c:v>
                </c:pt>
                <c:pt idx="240">
                  <c:v>8</c:v>
                </c:pt>
                <c:pt idx="241">
                  <c:v>8</c:v>
                </c:pt>
                <c:pt idx="242">
                  <c:v>8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2</c:v>
                </c:pt>
                <c:pt idx="421">
                  <c:v>2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6</c:v>
                </c:pt>
                <c:pt idx="519">
                  <c:v>6</c:v>
                </c:pt>
                <c:pt idx="520">
                  <c:v>6</c:v>
                </c:pt>
                <c:pt idx="521">
                  <c:v>6</c:v>
                </c:pt>
                <c:pt idx="522">
                  <c:v>6</c:v>
                </c:pt>
                <c:pt idx="523">
                  <c:v>6</c:v>
                </c:pt>
                <c:pt idx="524">
                  <c:v>6</c:v>
                </c:pt>
                <c:pt idx="525">
                  <c:v>6</c:v>
                </c:pt>
                <c:pt idx="526">
                  <c:v>6</c:v>
                </c:pt>
                <c:pt idx="527">
                  <c:v>6</c:v>
                </c:pt>
                <c:pt idx="528">
                  <c:v>6</c:v>
                </c:pt>
                <c:pt idx="529">
                  <c:v>6</c:v>
                </c:pt>
                <c:pt idx="530">
                  <c:v>6</c:v>
                </c:pt>
                <c:pt idx="531">
                  <c:v>6</c:v>
                </c:pt>
                <c:pt idx="532">
                  <c:v>6</c:v>
                </c:pt>
                <c:pt idx="533">
                  <c:v>6</c:v>
                </c:pt>
                <c:pt idx="534">
                  <c:v>6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7</c:v>
                </c:pt>
                <c:pt idx="548">
                  <c:v>7</c:v>
                </c:pt>
                <c:pt idx="549">
                  <c:v>7</c:v>
                </c:pt>
                <c:pt idx="550">
                  <c:v>7</c:v>
                </c:pt>
                <c:pt idx="551">
                  <c:v>7</c:v>
                </c:pt>
                <c:pt idx="552">
                  <c:v>7</c:v>
                </c:pt>
                <c:pt idx="553">
                  <c:v>7</c:v>
                </c:pt>
                <c:pt idx="554">
                  <c:v>7</c:v>
                </c:pt>
                <c:pt idx="555">
                  <c:v>7</c:v>
                </c:pt>
                <c:pt idx="556">
                  <c:v>7</c:v>
                </c:pt>
                <c:pt idx="557">
                  <c:v>7</c:v>
                </c:pt>
                <c:pt idx="558">
                  <c:v>7</c:v>
                </c:pt>
                <c:pt idx="559">
                  <c:v>7</c:v>
                </c:pt>
                <c:pt idx="560">
                  <c:v>7</c:v>
                </c:pt>
                <c:pt idx="561">
                  <c:v>7</c:v>
                </c:pt>
                <c:pt idx="562">
                  <c:v>7</c:v>
                </c:pt>
                <c:pt idx="563">
                  <c:v>7</c:v>
                </c:pt>
                <c:pt idx="564">
                  <c:v>7</c:v>
                </c:pt>
                <c:pt idx="565">
                  <c:v>7</c:v>
                </c:pt>
                <c:pt idx="566">
                  <c:v>7</c:v>
                </c:pt>
                <c:pt idx="567">
                  <c:v>7</c:v>
                </c:pt>
                <c:pt idx="568">
                  <c:v>7</c:v>
                </c:pt>
                <c:pt idx="569">
                  <c:v>7</c:v>
                </c:pt>
                <c:pt idx="570">
                  <c:v>7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8</c:v>
                </c:pt>
                <c:pt idx="579">
                  <c:v>8</c:v>
                </c:pt>
                <c:pt idx="580">
                  <c:v>8</c:v>
                </c:pt>
                <c:pt idx="581">
                  <c:v>8</c:v>
                </c:pt>
                <c:pt idx="582">
                  <c:v>8</c:v>
                </c:pt>
                <c:pt idx="583">
                  <c:v>8</c:v>
                </c:pt>
                <c:pt idx="584">
                  <c:v>8</c:v>
                </c:pt>
                <c:pt idx="585">
                  <c:v>8</c:v>
                </c:pt>
                <c:pt idx="586">
                  <c:v>8</c:v>
                </c:pt>
                <c:pt idx="587">
                  <c:v>8</c:v>
                </c:pt>
                <c:pt idx="588">
                  <c:v>8</c:v>
                </c:pt>
                <c:pt idx="589">
                  <c:v>8</c:v>
                </c:pt>
                <c:pt idx="590">
                  <c:v>8</c:v>
                </c:pt>
                <c:pt idx="591">
                  <c:v>8</c:v>
                </c:pt>
                <c:pt idx="592">
                  <c:v>8</c:v>
                </c:pt>
                <c:pt idx="593">
                  <c:v>8</c:v>
                </c:pt>
                <c:pt idx="594">
                  <c:v>8</c:v>
                </c:pt>
                <c:pt idx="595">
                  <c:v>8</c:v>
                </c:pt>
                <c:pt idx="596">
                  <c:v>8</c:v>
                </c:pt>
                <c:pt idx="597">
                  <c:v>8</c:v>
                </c:pt>
                <c:pt idx="598">
                  <c:v>8</c:v>
                </c:pt>
                <c:pt idx="599">
                  <c:v>8</c:v>
                </c:pt>
                <c:pt idx="600">
                  <c:v>8</c:v>
                </c:pt>
                <c:pt idx="601">
                  <c:v>8</c:v>
                </c:pt>
                <c:pt idx="602">
                  <c:v>8</c:v>
                </c:pt>
                <c:pt idx="603">
                  <c:v>8</c:v>
                </c:pt>
                <c:pt idx="604">
                  <c:v>8</c:v>
                </c:pt>
                <c:pt idx="605">
                  <c:v>8</c:v>
                </c:pt>
                <c:pt idx="606">
                  <c:v>8</c:v>
                </c:pt>
                <c:pt idx="607">
                  <c:v>8</c:v>
                </c:pt>
                <c:pt idx="608">
                  <c:v>8</c:v>
                </c:pt>
                <c:pt idx="609">
                  <c:v>9</c:v>
                </c:pt>
                <c:pt idx="610">
                  <c:v>9</c:v>
                </c:pt>
                <c:pt idx="611">
                  <c:v>9</c:v>
                </c:pt>
                <c:pt idx="612">
                  <c:v>9</c:v>
                </c:pt>
                <c:pt idx="613">
                  <c:v>9</c:v>
                </c:pt>
                <c:pt idx="614">
                  <c:v>9</c:v>
                </c:pt>
                <c:pt idx="615">
                  <c:v>9</c:v>
                </c:pt>
                <c:pt idx="616">
                  <c:v>9</c:v>
                </c:pt>
                <c:pt idx="617">
                  <c:v>9</c:v>
                </c:pt>
                <c:pt idx="618">
                  <c:v>9</c:v>
                </c:pt>
                <c:pt idx="619">
                  <c:v>9</c:v>
                </c:pt>
                <c:pt idx="620">
                  <c:v>9</c:v>
                </c:pt>
                <c:pt idx="621">
                  <c:v>9</c:v>
                </c:pt>
                <c:pt idx="622">
                  <c:v>9</c:v>
                </c:pt>
                <c:pt idx="623">
                  <c:v>9</c:v>
                </c:pt>
                <c:pt idx="624">
                  <c:v>9</c:v>
                </c:pt>
                <c:pt idx="625">
                  <c:v>9</c:v>
                </c:pt>
                <c:pt idx="626">
                  <c:v>9</c:v>
                </c:pt>
                <c:pt idx="627">
                  <c:v>9</c:v>
                </c:pt>
                <c:pt idx="628">
                  <c:v>9</c:v>
                </c:pt>
                <c:pt idx="629">
                  <c:v>9</c:v>
                </c:pt>
                <c:pt idx="630">
                  <c:v>9</c:v>
                </c:pt>
                <c:pt idx="631">
                  <c:v>9</c:v>
                </c:pt>
                <c:pt idx="632">
                  <c:v>9</c:v>
                </c:pt>
                <c:pt idx="633">
                  <c:v>9</c:v>
                </c:pt>
                <c:pt idx="634">
                  <c:v>9</c:v>
                </c:pt>
                <c:pt idx="635">
                  <c:v>9</c:v>
                </c:pt>
                <c:pt idx="636">
                  <c:v>9</c:v>
                </c:pt>
                <c:pt idx="637">
                  <c:v>9</c:v>
                </c:pt>
                <c:pt idx="638">
                  <c:v>9</c:v>
                </c:pt>
                <c:pt idx="639">
                  <c:v>10</c:v>
                </c:pt>
                <c:pt idx="640">
                  <c:v>10</c:v>
                </c:pt>
                <c:pt idx="641">
                  <c:v>10</c:v>
                </c:pt>
                <c:pt idx="642">
                  <c:v>10</c:v>
                </c:pt>
                <c:pt idx="643">
                  <c:v>10</c:v>
                </c:pt>
                <c:pt idx="644">
                  <c:v>10</c:v>
                </c:pt>
                <c:pt idx="645">
                  <c:v>10</c:v>
                </c:pt>
                <c:pt idx="646">
                  <c:v>10</c:v>
                </c:pt>
                <c:pt idx="647">
                  <c:v>10</c:v>
                </c:pt>
                <c:pt idx="648">
                  <c:v>10</c:v>
                </c:pt>
                <c:pt idx="649">
                  <c:v>10</c:v>
                </c:pt>
                <c:pt idx="650">
                  <c:v>10</c:v>
                </c:pt>
                <c:pt idx="651">
                  <c:v>10</c:v>
                </c:pt>
                <c:pt idx="652">
                  <c:v>10</c:v>
                </c:pt>
                <c:pt idx="653">
                  <c:v>10</c:v>
                </c:pt>
                <c:pt idx="654">
                  <c:v>10</c:v>
                </c:pt>
                <c:pt idx="655">
                  <c:v>10</c:v>
                </c:pt>
                <c:pt idx="656">
                  <c:v>10</c:v>
                </c:pt>
                <c:pt idx="657">
                  <c:v>10</c:v>
                </c:pt>
                <c:pt idx="658">
                  <c:v>10</c:v>
                </c:pt>
                <c:pt idx="659">
                  <c:v>10</c:v>
                </c:pt>
                <c:pt idx="660">
                  <c:v>10</c:v>
                </c:pt>
                <c:pt idx="661">
                  <c:v>10</c:v>
                </c:pt>
                <c:pt idx="662">
                  <c:v>10</c:v>
                </c:pt>
                <c:pt idx="663">
                  <c:v>10</c:v>
                </c:pt>
                <c:pt idx="664">
                  <c:v>10</c:v>
                </c:pt>
                <c:pt idx="665">
                  <c:v>10</c:v>
                </c:pt>
                <c:pt idx="666">
                  <c:v>10</c:v>
                </c:pt>
                <c:pt idx="667">
                  <c:v>10</c:v>
                </c:pt>
                <c:pt idx="668">
                  <c:v>10</c:v>
                </c:pt>
                <c:pt idx="669">
                  <c:v>10</c:v>
                </c:pt>
                <c:pt idx="670">
                  <c:v>11</c:v>
                </c:pt>
                <c:pt idx="671">
                  <c:v>11</c:v>
                </c:pt>
                <c:pt idx="672">
                  <c:v>11</c:v>
                </c:pt>
                <c:pt idx="673">
                  <c:v>11</c:v>
                </c:pt>
                <c:pt idx="674">
                  <c:v>11</c:v>
                </c:pt>
                <c:pt idx="675">
                  <c:v>11</c:v>
                </c:pt>
                <c:pt idx="676">
                  <c:v>11</c:v>
                </c:pt>
                <c:pt idx="677">
                  <c:v>11</c:v>
                </c:pt>
                <c:pt idx="678">
                  <c:v>11</c:v>
                </c:pt>
                <c:pt idx="679">
                  <c:v>11</c:v>
                </c:pt>
                <c:pt idx="680">
                  <c:v>11</c:v>
                </c:pt>
                <c:pt idx="681">
                  <c:v>11</c:v>
                </c:pt>
                <c:pt idx="682">
                  <c:v>11</c:v>
                </c:pt>
                <c:pt idx="683">
                  <c:v>11</c:v>
                </c:pt>
                <c:pt idx="684">
                  <c:v>11</c:v>
                </c:pt>
                <c:pt idx="685">
                  <c:v>11</c:v>
                </c:pt>
                <c:pt idx="686">
                  <c:v>11</c:v>
                </c:pt>
                <c:pt idx="687">
                  <c:v>11</c:v>
                </c:pt>
                <c:pt idx="688">
                  <c:v>11</c:v>
                </c:pt>
                <c:pt idx="689">
                  <c:v>11</c:v>
                </c:pt>
                <c:pt idx="690">
                  <c:v>11</c:v>
                </c:pt>
                <c:pt idx="691">
                  <c:v>11</c:v>
                </c:pt>
                <c:pt idx="692">
                  <c:v>11</c:v>
                </c:pt>
                <c:pt idx="693">
                  <c:v>11</c:v>
                </c:pt>
                <c:pt idx="694">
                  <c:v>11</c:v>
                </c:pt>
                <c:pt idx="695">
                  <c:v>11</c:v>
                </c:pt>
                <c:pt idx="696">
                  <c:v>11</c:v>
                </c:pt>
                <c:pt idx="697">
                  <c:v>11</c:v>
                </c:pt>
                <c:pt idx="698">
                  <c:v>11</c:v>
                </c:pt>
                <c:pt idx="699">
                  <c:v>11</c:v>
                </c:pt>
                <c:pt idx="700">
                  <c:v>12</c:v>
                </c:pt>
                <c:pt idx="701">
                  <c:v>12</c:v>
                </c:pt>
                <c:pt idx="702">
                  <c:v>12</c:v>
                </c:pt>
                <c:pt idx="703">
                  <c:v>12</c:v>
                </c:pt>
                <c:pt idx="704">
                  <c:v>12</c:v>
                </c:pt>
                <c:pt idx="705">
                  <c:v>12</c:v>
                </c:pt>
                <c:pt idx="706">
                  <c:v>12</c:v>
                </c:pt>
                <c:pt idx="707">
                  <c:v>12</c:v>
                </c:pt>
                <c:pt idx="708">
                  <c:v>12</c:v>
                </c:pt>
                <c:pt idx="709">
                  <c:v>12</c:v>
                </c:pt>
                <c:pt idx="710">
                  <c:v>12</c:v>
                </c:pt>
                <c:pt idx="711">
                  <c:v>12</c:v>
                </c:pt>
                <c:pt idx="712">
                  <c:v>12</c:v>
                </c:pt>
                <c:pt idx="713">
                  <c:v>12</c:v>
                </c:pt>
                <c:pt idx="714">
                  <c:v>12</c:v>
                </c:pt>
                <c:pt idx="715">
                  <c:v>12</c:v>
                </c:pt>
                <c:pt idx="716">
                  <c:v>12</c:v>
                </c:pt>
                <c:pt idx="717">
                  <c:v>12</c:v>
                </c:pt>
                <c:pt idx="718">
                  <c:v>12</c:v>
                </c:pt>
                <c:pt idx="719">
                  <c:v>12</c:v>
                </c:pt>
                <c:pt idx="720">
                  <c:v>12</c:v>
                </c:pt>
                <c:pt idx="721">
                  <c:v>12</c:v>
                </c:pt>
                <c:pt idx="722">
                  <c:v>12</c:v>
                </c:pt>
                <c:pt idx="723">
                  <c:v>12</c:v>
                </c:pt>
                <c:pt idx="724">
                  <c:v>12</c:v>
                </c:pt>
                <c:pt idx="725">
                  <c:v>12</c:v>
                </c:pt>
                <c:pt idx="726">
                  <c:v>12</c:v>
                </c:pt>
                <c:pt idx="727">
                  <c:v>12</c:v>
                </c:pt>
                <c:pt idx="728">
                  <c:v>12</c:v>
                </c:pt>
                <c:pt idx="729">
                  <c:v>12</c:v>
                </c:pt>
                <c:pt idx="730">
                  <c:v>12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804256"/>
        <c:axId val="995791744"/>
      </c:scatterChart>
      <c:valAx>
        <c:axId val="995804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1744"/>
        <c:crosses val="autoZero"/>
        <c:crossBetween val="midCat"/>
      </c:valAx>
      <c:valAx>
        <c:axId val="9957917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42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F$2:$F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1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1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1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1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F$2:$F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1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1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1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1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99360"/>
        <c:axId val="995814048"/>
      </c:scatterChart>
      <c:valAx>
        <c:axId val="995799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14048"/>
        <c:crosses val="autoZero"/>
        <c:crossBetween val="midCat"/>
      </c:valAx>
      <c:valAx>
        <c:axId val="9958140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936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G$2:$G$732</c:f>
              <c:numCache>
                <c:formatCode>General</c:formatCode>
                <c:ptCount val="731"/>
                <c:pt idx="0">
                  <c:v>6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0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5</c:v>
                </c:pt>
                <c:pt idx="28">
                  <c:v>6</c:v>
                </c:pt>
                <c:pt idx="29">
                  <c:v>0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0</c:v>
                </c:pt>
                <c:pt idx="37">
                  <c:v>1</c:v>
                </c:pt>
                <c:pt idx="38">
                  <c:v>2</c:v>
                </c:pt>
                <c:pt idx="39">
                  <c:v>3</c:v>
                </c:pt>
                <c:pt idx="40">
                  <c:v>4</c:v>
                </c:pt>
                <c:pt idx="41">
                  <c:v>5</c:v>
                </c:pt>
                <c:pt idx="42">
                  <c:v>6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6</c:v>
                </c:pt>
                <c:pt idx="50">
                  <c:v>0</c:v>
                </c:pt>
                <c:pt idx="51">
                  <c:v>1</c:v>
                </c:pt>
                <c:pt idx="52">
                  <c:v>2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6</c:v>
                </c:pt>
                <c:pt idx="57">
                  <c:v>0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3</c:v>
                </c:pt>
                <c:pt idx="68">
                  <c:v>4</c:v>
                </c:pt>
                <c:pt idx="69">
                  <c:v>5</c:v>
                </c:pt>
                <c:pt idx="70">
                  <c:v>6</c:v>
                </c:pt>
                <c:pt idx="71">
                  <c:v>0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0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4</c:v>
                </c:pt>
                <c:pt idx="83">
                  <c:v>5</c:v>
                </c:pt>
                <c:pt idx="84">
                  <c:v>6</c:v>
                </c:pt>
                <c:pt idx="85">
                  <c:v>0</c:v>
                </c:pt>
                <c:pt idx="86">
                  <c:v>1</c:v>
                </c:pt>
                <c:pt idx="87">
                  <c:v>2</c:v>
                </c:pt>
                <c:pt idx="88">
                  <c:v>3</c:v>
                </c:pt>
                <c:pt idx="89">
                  <c:v>4</c:v>
                </c:pt>
                <c:pt idx="90">
                  <c:v>5</c:v>
                </c:pt>
                <c:pt idx="91">
                  <c:v>6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0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0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4</c:v>
                </c:pt>
                <c:pt idx="111">
                  <c:v>5</c:v>
                </c:pt>
                <c:pt idx="112">
                  <c:v>6</c:v>
                </c:pt>
                <c:pt idx="113">
                  <c:v>0</c:v>
                </c:pt>
                <c:pt idx="114">
                  <c:v>1</c:v>
                </c:pt>
                <c:pt idx="115">
                  <c:v>2</c:v>
                </c:pt>
                <c:pt idx="116">
                  <c:v>3</c:v>
                </c:pt>
                <c:pt idx="117">
                  <c:v>4</c:v>
                </c:pt>
                <c:pt idx="118">
                  <c:v>5</c:v>
                </c:pt>
                <c:pt idx="119">
                  <c:v>6</c:v>
                </c:pt>
                <c:pt idx="120">
                  <c:v>0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6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3</c:v>
                </c:pt>
                <c:pt idx="131">
                  <c:v>4</c:v>
                </c:pt>
                <c:pt idx="132">
                  <c:v>5</c:v>
                </c:pt>
                <c:pt idx="133">
                  <c:v>6</c:v>
                </c:pt>
                <c:pt idx="134">
                  <c:v>0</c:v>
                </c:pt>
                <c:pt idx="135">
                  <c:v>1</c:v>
                </c:pt>
                <c:pt idx="136">
                  <c:v>2</c:v>
                </c:pt>
                <c:pt idx="137">
                  <c:v>3</c:v>
                </c:pt>
                <c:pt idx="138">
                  <c:v>4</c:v>
                </c:pt>
                <c:pt idx="139">
                  <c:v>5</c:v>
                </c:pt>
                <c:pt idx="140">
                  <c:v>6</c:v>
                </c:pt>
                <c:pt idx="141">
                  <c:v>0</c:v>
                </c:pt>
                <c:pt idx="142">
                  <c:v>1</c:v>
                </c:pt>
                <c:pt idx="143">
                  <c:v>2</c:v>
                </c:pt>
                <c:pt idx="144">
                  <c:v>3</c:v>
                </c:pt>
                <c:pt idx="145">
                  <c:v>4</c:v>
                </c:pt>
                <c:pt idx="146">
                  <c:v>5</c:v>
                </c:pt>
                <c:pt idx="147">
                  <c:v>6</c:v>
                </c:pt>
                <c:pt idx="148">
                  <c:v>0</c:v>
                </c:pt>
                <c:pt idx="149">
                  <c:v>1</c:v>
                </c:pt>
                <c:pt idx="150">
                  <c:v>2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6</c:v>
                </c:pt>
                <c:pt idx="155">
                  <c:v>0</c:v>
                </c:pt>
                <c:pt idx="156">
                  <c:v>1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0</c:v>
                </c:pt>
                <c:pt idx="163">
                  <c:v>1</c:v>
                </c:pt>
                <c:pt idx="164">
                  <c:v>2</c:v>
                </c:pt>
                <c:pt idx="165">
                  <c:v>3</c:v>
                </c:pt>
                <c:pt idx="166">
                  <c:v>4</c:v>
                </c:pt>
                <c:pt idx="167">
                  <c:v>5</c:v>
                </c:pt>
                <c:pt idx="168">
                  <c:v>6</c:v>
                </c:pt>
                <c:pt idx="169">
                  <c:v>0</c:v>
                </c:pt>
                <c:pt idx="170">
                  <c:v>1</c:v>
                </c:pt>
                <c:pt idx="171">
                  <c:v>2</c:v>
                </c:pt>
                <c:pt idx="172">
                  <c:v>3</c:v>
                </c:pt>
                <c:pt idx="173">
                  <c:v>4</c:v>
                </c:pt>
                <c:pt idx="174">
                  <c:v>5</c:v>
                </c:pt>
                <c:pt idx="175">
                  <c:v>6</c:v>
                </c:pt>
                <c:pt idx="176">
                  <c:v>0</c:v>
                </c:pt>
                <c:pt idx="177">
                  <c:v>1</c:v>
                </c:pt>
                <c:pt idx="178">
                  <c:v>2</c:v>
                </c:pt>
                <c:pt idx="179">
                  <c:v>3</c:v>
                </c:pt>
                <c:pt idx="180">
                  <c:v>4</c:v>
                </c:pt>
                <c:pt idx="181">
                  <c:v>5</c:v>
                </c:pt>
                <c:pt idx="182">
                  <c:v>6</c:v>
                </c:pt>
                <c:pt idx="183">
                  <c:v>0</c:v>
                </c:pt>
                <c:pt idx="184">
                  <c:v>1</c:v>
                </c:pt>
                <c:pt idx="185">
                  <c:v>2</c:v>
                </c:pt>
                <c:pt idx="186">
                  <c:v>3</c:v>
                </c:pt>
                <c:pt idx="187">
                  <c:v>4</c:v>
                </c:pt>
                <c:pt idx="188">
                  <c:v>5</c:v>
                </c:pt>
                <c:pt idx="189">
                  <c:v>6</c:v>
                </c:pt>
                <c:pt idx="190">
                  <c:v>0</c:v>
                </c:pt>
                <c:pt idx="191">
                  <c:v>1</c:v>
                </c:pt>
                <c:pt idx="192">
                  <c:v>2</c:v>
                </c:pt>
                <c:pt idx="193">
                  <c:v>3</c:v>
                </c:pt>
                <c:pt idx="194">
                  <c:v>4</c:v>
                </c:pt>
                <c:pt idx="195">
                  <c:v>5</c:v>
                </c:pt>
                <c:pt idx="196">
                  <c:v>6</c:v>
                </c:pt>
                <c:pt idx="197">
                  <c:v>0</c:v>
                </c:pt>
                <c:pt idx="198">
                  <c:v>1</c:v>
                </c:pt>
                <c:pt idx="199">
                  <c:v>2</c:v>
                </c:pt>
                <c:pt idx="200">
                  <c:v>3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0</c:v>
                </c:pt>
                <c:pt idx="205">
                  <c:v>1</c:v>
                </c:pt>
                <c:pt idx="206">
                  <c:v>2</c:v>
                </c:pt>
                <c:pt idx="207">
                  <c:v>3</c:v>
                </c:pt>
                <c:pt idx="208">
                  <c:v>4</c:v>
                </c:pt>
                <c:pt idx="209">
                  <c:v>5</c:v>
                </c:pt>
                <c:pt idx="210">
                  <c:v>6</c:v>
                </c:pt>
                <c:pt idx="211">
                  <c:v>0</c:v>
                </c:pt>
                <c:pt idx="212">
                  <c:v>1</c:v>
                </c:pt>
                <c:pt idx="213">
                  <c:v>2</c:v>
                </c:pt>
                <c:pt idx="214">
                  <c:v>3</c:v>
                </c:pt>
                <c:pt idx="215">
                  <c:v>4</c:v>
                </c:pt>
                <c:pt idx="216">
                  <c:v>5</c:v>
                </c:pt>
                <c:pt idx="217">
                  <c:v>6</c:v>
                </c:pt>
                <c:pt idx="218">
                  <c:v>0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0</c:v>
                </c:pt>
                <c:pt idx="226">
                  <c:v>1</c:v>
                </c:pt>
                <c:pt idx="227">
                  <c:v>2</c:v>
                </c:pt>
                <c:pt idx="228">
                  <c:v>3</c:v>
                </c:pt>
                <c:pt idx="229">
                  <c:v>4</c:v>
                </c:pt>
                <c:pt idx="230">
                  <c:v>5</c:v>
                </c:pt>
                <c:pt idx="231">
                  <c:v>6</c:v>
                </c:pt>
                <c:pt idx="232">
                  <c:v>0</c:v>
                </c:pt>
                <c:pt idx="233">
                  <c:v>1</c:v>
                </c:pt>
                <c:pt idx="234">
                  <c:v>2</c:v>
                </c:pt>
                <c:pt idx="235">
                  <c:v>3</c:v>
                </c:pt>
                <c:pt idx="236">
                  <c:v>4</c:v>
                </c:pt>
                <c:pt idx="237">
                  <c:v>5</c:v>
                </c:pt>
                <c:pt idx="238">
                  <c:v>6</c:v>
                </c:pt>
                <c:pt idx="239">
                  <c:v>0</c:v>
                </c:pt>
                <c:pt idx="240">
                  <c:v>1</c:v>
                </c:pt>
                <c:pt idx="241">
                  <c:v>2</c:v>
                </c:pt>
                <c:pt idx="242">
                  <c:v>3</c:v>
                </c:pt>
                <c:pt idx="243">
                  <c:v>4</c:v>
                </c:pt>
                <c:pt idx="244">
                  <c:v>5</c:v>
                </c:pt>
                <c:pt idx="245">
                  <c:v>6</c:v>
                </c:pt>
                <c:pt idx="246">
                  <c:v>0</c:v>
                </c:pt>
                <c:pt idx="247">
                  <c:v>1</c:v>
                </c:pt>
                <c:pt idx="248">
                  <c:v>2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6</c:v>
                </c:pt>
                <c:pt idx="253">
                  <c:v>0</c:v>
                </c:pt>
                <c:pt idx="254">
                  <c:v>1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5</c:v>
                </c:pt>
                <c:pt idx="259">
                  <c:v>6</c:v>
                </c:pt>
                <c:pt idx="260">
                  <c:v>0</c:v>
                </c:pt>
                <c:pt idx="261">
                  <c:v>1</c:v>
                </c:pt>
                <c:pt idx="262">
                  <c:v>2</c:v>
                </c:pt>
                <c:pt idx="263">
                  <c:v>3</c:v>
                </c:pt>
                <c:pt idx="264">
                  <c:v>4</c:v>
                </c:pt>
                <c:pt idx="265">
                  <c:v>5</c:v>
                </c:pt>
                <c:pt idx="266">
                  <c:v>6</c:v>
                </c:pt>
                <c:pt idx="267">
                  <c:v>0</c:v>
                </c:pt>
                <c:pt idx="268">
                  <c:v>1</c:v>
                </c:pt>
                <c:pt idx="269">
                  <c:v>2</c:v>
                </c:pt>
                <c:pt idx="270">
                  <c:v>3</c:v>
                </c:pt>
                <c:pt idx="271">
                  <c:v>4</c:v>
                </c:pt>
                <c:pt idx="272">
                  <c:v>5</c:v>
                </c:pt>
                <c:pt idx="273">
                  <c:v>6</c:v>
                </c:pt>
                <c:pt idx="274">
                  <c:v>0</c:v>
                </c:pt>
                <c:pt idx="275">
                  <c:v>1</c:v>
                </c:pt>
                <c:pt idx="276">
                  <c:v>2</c:v>
                </c:pt>
                <c:pt idx="277">
                  <c:v>3</c:v>
                </c:pt>
                <c:pt idx="278">
                  <c:v>4</c:v>
                </c:pt>
                <c:pt idx="279">
                  <c:v>5</c:v>
                </c:pt>
                <c:pt idx="280">
                  <c:v>6</c:v>
                </c:pt>
                <c:pt idx="281">
                  <c:v>0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4</c:v>
                </c:pt>
                <c:pt idx="286">
                  <c:v>5</c:v>
                </c:pt>
                <c:pt idx="287">
                  <c:v>6</c:v>
                </c:pt>
                <c:pt idx="288">
                  <c:v>0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0</c:v>
                </c:pt>
                <c:pt idx="296">
                  <c:v>1</c:v>
                </c:pt>
                <c:pt idx="297">
                  <c:v>2</c:v>
                </c:pt>
                <c:pt idx="298">
                  <c:v>3</c:v>
                </c:pt>
                <c:pt idx="299">
                  <c:v>4</c:v>
                </c:pt>
                <c:pt idx="300">
                  <c:v>5</c:v>
                </c:pt>
                <c:pt idx="301">
                  <c:v>6</c:v>
                </c:pt>
                <c:pt idx="302">
                  <c:v>0</c:v>
                </c:pt>
                <c:pt idx="303">
                  <c:v>1</c:v>
                </c:pt>
                <c:pt idx="304">
                  <c:v>2</c:v>
                </c:pt>
                <c:pt idx="305">
                  <c:v>3</c:v>
                </c:pt>
                <c:pt idx="306">
                  <c:v>4</c:v>
                </c:pt>
                <c:pt idx="307">
                  <c:v>5</c:v>
                </c:pt>
                <c:pt idx="308">
                  <c:v>6</c:v>
                </c:pt>
                <c:pt idx="309">
                  <c:v>0</c:v>
                </c:pt>
                <c:pt idx="310">
                  <c:v>1</c:v>
                </c:pt>
                <c:pt idx="311">
                  <c:v>2</c:v>
                </c:pt>
                <c:pt idx="312">
                  <c:v>3</c:v>
                </c:pt>
                <c:pt idx="313">
                  <c:v>4</c:v>
                </c:pt>
                <c:pt idx="314">
                  <c:v>5</c:v>
                </c:pt>
                <c:pt idx="315">
                  <c:v>6</c:v>
                </c:pt>
                <c:pt idx="316">
                  <c:v>0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5</c:v>
                </c:pt>
                <c:pt idx="322">
                  <c:v>6</c:v>
                </c:pt>
                <c:pt idx="323">
                  <c:v>0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0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4">
                  <c:v>4</c:v>
                </c:pt>
                <c:pt idx="335">
                  <c:v>5</c:v>
                </c:pt>
                <c:pt idx="336">
                  <c:v>6</c:v>
                </c:pt>
                <c:pt idx="337">
                  <c:v>0</c:v>
                </c:pt>
                <c:pt idx="338">
                  <c:v>1</c:v>
                </c:pt>
                <c:pt idx="339">
                  <c:v>2</c:v>
                </c:pt>
                <c:pt idx="340">
                  <c:v>3</c:v>
                </c:pt>
                <c:pt idx="341">
                  <c:v>4</c:v>
                </c:pt>
                <c:pt idx="342">
                  <c:v>5</c:v>
                </c:pt>
                <c:pt idx="343">
                  <c:v>6</c:v>
                </c:pt>
                <c:pt idx="344">
                  <c:v>0</c:v>
                </c:pt>
                <c:pt idx="345">
                  <c:v>1</c:v>
                </c:pt>
                <c:pt idx="346">
                  <c:v>2</c:v>
                </c:pt>
                <c:pt idx="347">
                  <c:v>3</c:v>
                </c:pt>
                <c:pt idx="348">
                  <c:v>4</c:v>
                </c:pt>
                <c:pt idx="349">
                  <c:v>5</c:v>
                </c:pt>
                <c:pt idx="350">
                  <c:v>6</c:v>
                </c:pt>
                <c:pt idx="351">
                  <c:v>0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4</c:v>
                </c:pt>
                <c:pt idx="356">
                  <c:v>5</c:v>
                </c:pt>
                <c:pt idx="357">
                  <c:v>6</c:v>
                </c:pt>
                <c:pt idx="358">
                  <c:v>0</c:v>
                </c:pt>
                <c:pt idx="359">
                  <c:v>1</c:v>
                </c:pt>
                <c:pt idx="360">
                  <c:v>2</c:v>
                </c:pt>
                <c:pt idx="361">
                  <c:v>3</c:v>
                </c:pt>
                <c:pt idx="362">
                  <c:v>4</c:v>
                </c:pt>
                <c:pt idx="363">
                  <c:v>5</c:v>
                </c:pt>
                <c:pt idx="364">
                  <c:v>6</c:v>
                </c:pt>
                <c:pt idx="365">
                  <c:v>0</c:v>
                </c:pt>
                <c:pt idx="366">
                  <c:v>1</c:v>
                </c:pt>
                <c:pt idx="367">
                  <c:v>2</c:v>
                </c:pt>
                <c:pt idx="368">
                  <c:v>3</c:v>
                </c:pt>
                <c:pt idx="369">
                  <c:v>4</c:v>
                </c:pt>
                <c:pt idx="370">
                  <c:v>5</c:v>
                </c:pt>
                <c:pt idx="371">
                  <c:v>6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0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5</c:v>
                </c:pt>
                <c:pt idx="385">
                  <c:v>6</c:v>
                </c:pt>
                <c:pt idx="386">
                  <c:v>0</c:v>
                </c:pt>
                <c:pt idx="387">
                  <c:v>1</c:v>
                </c:pt>
                <c:pt idx="388">
                  <c:v>2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0</c:v>
                </c:pt>
                <c:pt idx="394">
                  <c:v>1</c:v>
                </c:pt>
                <c:pt idx="395">
                  <c:v>2</c:v>
                </c:pt>
                <c:pt idx="396">
                  <c:v>3</c:v>
                </c:pt>
                <c:pt idx="397">
                  <c:v>4</c:v>
                </c:pt>
                <c:pt idx="398">
                  <c:v>5</c:v>
                </c:pt>
                <c:pt idx="399">
                  <c:v>6</c:v>
                </c:pt>
                <c:pt idx="400">
                  <c:v>0</c:v>
                </c:pt>
                <c:pt idx="401">
                  <c:v>1</c:v>
                </c:pt>
                <c:pt idx="402">
                  <c:v>2</c:v>
                </c:pt>
                <c:pt idx="403">
                  <c:v>3</c:v>
                </c:pt>
                <c:pt idx="404">
                  <c:v>4</c:v>
                </c:pt>
                <c:pt idx="405">
                  <c:v>5</c:v>
                </c:pt>
                <c:pt idx="406">
                  <c:v>6</c:v>
                </c:pt>
                <c:pt idx="407">
                  <c:v>0</c:v>
                </c:pt>
                <c:pt idx="408">
                  <c:v>1</c:v>
                </c:pt>
                <c:pt idx="409">
                  <c:v>2</c:v>
                </c:pt>
                <c:pt idx="410">
                  <c:v>3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0</c:v>
                </c:pt>
                <c:pt idx="415">
                  <c:v>1</c:v>
                </c:pt>
                <c:pt idx="416">
                  <c:v>2</c:v>
                </c:pt>
                <c:pt idx="417">
                  <c:v>3</c:v>
                </c:pt>
                <c:pt idx="418">
                  <c:v>4</c:v>
                </c:pt>
                <c:pt idx="419">
                  <c:v>5</c:v>
                </c:pt>
                <c:pt idx="420">
                  <c:v>6</c:v>
                </c:pt>
                <c:pt idx="421">
                  <c:v>0</c:v>
                </c:pt>
                <c:pt idx="422">
                  <c:v>1</c:v>
                </c:pt>
                <c:pt idx="423">
                  <c:v>2</c:v>
                </c:pt>
                <c:pt idx="424">
                  <c:v>3</c:v>
                </c:pt>
                <c:pt idx="425">
                  <c:v>4</c:v>
                </c:pt>
                <c:pt idx="426">
                  <c:v>5</c:v>
                </c:pt>
                <c:pt idx="427">
                  <c:v>6</c:v>
                </c:pt>
                <c:pt idx="428">
                  <c:v>0</c:v>
                </c:pt>
                <c:pt idx="429">
                  <c:v>1</c:v>
                </c:pt>
                <c:pt idx="430">
                  <c:v>2</c:v>
                </c:pt>
                <c:pt idx="431">
                  <c:v>3</c:v>
                </c:pt>
                <c:pt idx="432">
                  <c:v>4</c:v>
                </c:pt>
                <c:pt idx="433">
                  <c:v>5</c:v>
                </c:pt>
                <c:pt idx="434">
                  <c:v>6</c:v>
                </c:pt>
                <c:pt idx="435">
                  <c:v>0</c:v>
                </c:pt>
                <c:pt idx="436">
                  <c:v>1</c:v>
                </c:pt>
                <c:pt idx="437">
                  <c:v>2</c:v>
                </c:pt>
                <c:pt idx="438">
                  <c:v>3</c:v>
                </c:pt>
                <c:pt idx="439">
                  <c:v>4</c:v>
                </c:pt>
                <c:pt idx="440">
                  <c:v>5</c:v>
                </c:pt>
                <c:pt idx="441">
                  <c:v>6</c:v>
                </c:pt>
                <c:pt idx="442">
                  <c:v>0</c:v>
                </c:pt>
                <c:pt idx="443">
                  <c:v>1</c:v>
                </c:pt>
                <c:pt idx="444">
                  <c:v>2</c:v>
                </c:pt>
                <c:pt idx="445">
                  <c:v>3</c:v>
                </c:pt>
                <c:pt idx="446">
                  <c:v>4</c:v>
                </c:pt>
                <c:pt idx="447">
                  <c:v>5</c:v>
                </c:pt>
                <c:pt idx="448">
                  <c:v>6</c:v>
                </c:pt>
                <c:pt idx="449">
                  <c:v>0</c:v>
                </c:pt>
                <c:pt idx="450">
                  <c:v>1</c:v>
                </c:pt>
                <c:pt idx="451">
                  <c:v>2</c:v>
                </c:pt>
                <c:pt idx="452">
                  <c:v>3</c:v>
                </c:pt>
                <c:pt idx="453">
                  <c:v>4</c:v>
                </c:pt>
                <c:pt idx="454">
                  <c:v>5</c:v>
                </c:pt>
                <c:pt idx="455">
                  <c:v>6</c:v>
                </c:pt>
                <c:pt idx="456">
                  <c:v>0</c:v>
                </c:pt>
                <c:pt idx="457">
                  <c:v>1</c:v>
                </c:pt>
                <c:pt idx="458">
                  <c:v>2</c:v>
                </c:pt>
                <c:pt idx="459">
                  <c:v>3</c:v>
                </c:pt>
                <c:pt idx="460">
                  <c:v>4</c:v>
                </c:pt>
                <c:pt idx="461">
                  <c:v>5</c:v>
                </c:pt>
                <c:pt idx="462">
                  <c:v>6</c:v>
                </c:pt>
                <c:pt idx="463">
                  <c:v>0</c:v>
                </c:pt>
                <c:pt idx="464">
                  <c:v>1</c:v>
                </c:pt>
                <c:pt idx="465">
                  <c:v>2</c:v>
                </c:pt>
                <c:pt idx="466">
                  <c:v>3</c:v>
                </c:pt>
                <c:pt idx="467">
                  <c:v>4</c:v>
                </c:pt>
                <c:pt idx="468">
                  <c:v>5</c:v>
                </c:pt>
                <c:pt idx="469">
                  <c:v>6</c:v>
                </c:pt>
                <c:pt idx="470">
                  <c:v>0</c:v>
                </c:pt>
                <c:pt idx="471">
                  <c:v>1</c:v>
                </c:pt>
                <c:pt idx="472">
                  <c:v>2</c:v>
                </c:pt>
                <c:pt idx="473">
                  <c:v>3</c:v>
                </c:pt>
                <c:pt idx="474">
                  <c:v>4</c:v>
                </c:pt>
                <c:pt idx="475">
                  <c:v>5</c:v>
                </c:pt>
                <c:pt idx="476">
                  <c:v>6</c:v>
                </c:pt>
                <c:pt idx="477">
                  <c:v>0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4</c:v>
                </c:pt>
                <c:pt idx="482">
                  <c:v>5</c:v>
                </c:pt>
                <c:pt idx="483">
                  <c:v>6</c:v>
                </c:pt>
                <c:pt idx="484">
                  <c:v>0</c:v>
                </c:pt>
                <c:pt idx="485">
                  <c:v>1</c:v>
                </c:pt>
                <c:pt idx="486">
                  <c:v>2</c:v>
                </c:pt>
                <c:pt idx="487">
                  <c:v>3</c:v>
                </c:pt>
                <c:pt idx="488">
                  <c:v>4</c:v>
                </c:pt>
                <c:pt idx="489">
                  <c:v>5</c:v>
                </c:pt>
                <c:pt idx="490">
                  <c:v>6</c:v>
                </c:pt>
                <c:pt idx="491">
                  <c:v>0</c:v>
                </c:pt>
                <c:pt idx="492">
                  <c:v>1</c:v>
                </c:pt>
                <c:pt idx="493">
                  <c:v>2</c:v>
                </c:pt>
                <c:pt idx="494">
                  <c:v>3</c:v>
                </c:pt>
                <c:pt idx="495">
                  <c:v>4</c:v>
                </c:pt>
                <c:pt idx="496">
                  <c:v>5</c:v>
                </c:pt>
                <c:pt idx="497">
                  <c:v>6</c:v>
                </c:pt>
                <c:pt idx="498">
                  <c:v>0</c:v>
                </c:pt>
                <c:pt idx="499">
                  <c:v>1</c:v>
                </c:pt>
                <c:pt idx="500">
                  <c:v>2</c:v>
                </c:pt>
                <c:pt idx="501">
                  <c:v>3</c:v>
                </c:pt>
                <c:pt idx="502">
                  <c:v>4</c:v>
                </c:pt>
                <c:pt idx="503">
                  <c:v>5</c:v>
                </c:pt>
                <c:pt idx="504">
                  <c:v>6</c:v>
                </c:pt>
                <c:pt idx="505">
                  <c:v>0</c:v>
                </c:pt>
                <c:pt idx="506">
                  <c:v>1</c:v>
                </c:pt>
                <c:pt idx="507">
                  <c:v>2</c:v>
                </c:pt>
                <c:pt idx="508">
                  <c:v>3</c:v>
                </c:pt>
                <c:pt idx="509">
                  <c:v>4</c:v>
                </c:pt>
                <c:pt idx="510">
                  <c:v>5</c:v>
                </c:pt>
                <c:pt idx="511">
                  <c:v>6</c:v>
                </c:pt>
                <c:pt idx="512">
                  <c:v>0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4</c:v>
                </c:pt>
                <c:pt idx="517">
                  <c:v>5</c:v>
                </c:pt>
                <c:pt idx="518">
                  <c:v>6</c:v>
                </c:pt>
                <c:pt idx="519">
                  <c:v>0</c:v>
                </c:pt>
                <c:pt idx="520">
                  <c:v>1</c:v>
                </c:pt>
                <c:pt idx="521">
                  <c:v>2</c:v>
                </c:pt>
                <c:pt idx="522">
                  <c:v>3</c:v>
                </c:pt>
                <c:pt idx="523">
                  <c:v>4</c:v>
                </c:pt>
                <c:pt idx="524">
                  <c:v>5</c:v>
                </c:pt>
                <c:pt idx="525">
                  <c:v>6</c:v>
                </c:pt>
                <c:pt idx="526">
                  <c:v>0</c:v>
                </c:pt>
                <c:pt idx="527">
                  <c:v>1</c:v>
                </c:pt>
                <c:pt idx="528">
                  <c:v>2</c:v>
                </c:pt>
                <c:pt idx="529">
                  <c:v>3</c:v>
                </c:pt>
                <c:pt idx="530">
                  <c:v>4</c:v>
                </c:pt>
                <c:pt idx="531">
                  <c:v>5</c:v>
                </c:pt>
                <c:pt idx="532">
                  <c:v>6</c:v>
                </c:pt>
                <c:pt idx="533">
                  <c:v>0</c:v>
                </c:pt>
                <c:pt idx="534">
                  <c:v>1</c:v>
                </c:pt>
                <c:pt idx="535">
                  <c:v>2</c:v>
                </c:pt>
                <c:pt idx="536">
                  <c:v>3</c:v>
                </c:pt>
                <c:pt idx="537">
                  <c:v>4</c:v>
                </c:pt>
                <c:pt idx="538">
                  <c:v>5</c:v>
                </c:pt>
                <c:pt idx="539">
                  <c:v>6</c:v>
                </c:pt>
                <c:pt idx="540">
                  <c:v>0</c:v>
                </c:pt>
                <c:pt idx="541">
                  <c:v>1</c:v>
                </c:pt>
                <c:pt idx="542">
                  <c:v>2</c:v>
                </c:pt>
                <c:pt idx="543">
                  <c:v>3</c:v>
                </c:pt>
                <c:pt idx="544">
                  <c:v>4</c:v>
                </c:pt>
                <c:pt idx="545">
                  <c:v>5</c:v>
                </c:pt>
                <c:pt idx="546">
                  <c:v>6</c:v>
                </c:pt>
                <c:pt idx="547">
                  <c:v>0</c:v>
                </c:pt>
                <c:pt idx="548">
                  <c:v>1</c:v>
                </c:pt>
                <c:pt idx="549">
                  <c:v>2</c:v>
                </c:pt>
                <c:pt idx="550">
                  <c:v>3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0</c:v>
                </c:pt>
                <c:pt idx="555">
                  <c:v>1</c:v>
                </c:pt>
                <c:pt idx="556">
                  <c:v>2</c:v>
                </c:pt>
                <c:pt idx="557">
                  <c:v>3</c:v>
                </c:pt>
                <c:pt idx="558">
                  <c:v>4</c:v>
                </c:pt>
                <c:pt idx="559">
                  <c:v>5</c:v>
                </c:pt>
                <c:pt idx="560">
                  <c:v>6</c:v>
                </c:pt>
                <c:pt idx="561">
                  <c:v>0</c:v>
                </c:pt>
                <c:pt idx="562">
                  <c:v>1</c:v>
                </c:pt>
                <c:pt idx="563">
                  <c:v>2</c:v>
                </c:pt>
                <c:pt idx="564">
                  <c:v>3</c:v>
                </c:pt>
                <c:pt idx="565">
                  <c:v>4</c:v>
                </c:pt>
                <c:pt idx="566">
                  <c:v>5</c:v>
                </c:pt>
                <c:pt idx="567">
                  <c:v>6</c:v>
                </c:pt>
                <c:pt idx="568">
                  <c:v>0</c:v>
                </c:pt>
                <c:pt idx="569">
                  <c:v>1</c:v>
                </c:pt>
                <c:pt idx="570">
                  <c:v>2</c:v>
                </c:pt>
                <c:pt idx="571">
                  <c:v>3</c:v>
                </c:pt>
                <c:pt idx="572">
                  <c:v>4</c:v>
                </c:pt>
                <c:pt idx="573">
                  <c:v>5</c:v>
                </c:pt>
                <c:pt idx="574">
                  <c:v>6</c:v>
                </c:pt>
                <c:pt idx="575">
                  <c:v>0</c:v>
                </c:pt>
                <c:pt idx="576">
                  <c:v>1</c:v>
                </c:pt>
                <c:pt idx="577">
                  <c:v>2</c:v>
                </c:pt>
                <c:pt idx="578">
                  <c:v>3</c:v>
                </c:pt>
                <c:pt idx="579">
                  <c:v>4</c:v>
                </c:pt>
                <c:pt idx="580">
                  <c:v>5</c:v>
                </c:pt>
                <c:pt idx="581">
                  <c:v>6</c:v>
                </c:pt>
                <c:pt idx="582">
                  <c:v>0</c:v>
                </c:pt>
                <c:pt idx="583">
                  <c:v>1</c:v>
                </c:pt>
                <c:pt idx="584">
                  <c:v>2</c:v>
                </c:pt>
                <c:pt idx="585">
                  <c:v>3</c:v>
                </c:pt>
                <c:pt idx="586">
                  <c:v>4</c:v>
                </c:pt>
                <c:pt idx="587">
                  <c:v>5</c:v>
                </c:pt>
                <c:pt idx="588">
                  <c:v>6</c:v>
                </c:pt>
                <c:pt idx="589">
                  <c:v>0</c:v>
                </c:pt>
                <c:pt idx="590">
                  <c:v>1</c:v>
                </c:pt>
                <c:pt idx="591">
                  <c:v>2</c:v>
                </c:pt>
                <c:pt idx="592">
                  <c:v>3</c:v>
                </c:pt>
                <c:pt idx="593">
                  <c:v>4</c:v>
                </c:pt>
                <c:pt idx="594">
                  <c:v>5</c:v>
                </c:pt>
                <c:pt idx="595">
                  <c:v>6</c:v>
                </c:pt>
                <c:pt idx="596">
                  <c:v>0</c:v>
                </c:pt>
                <c:pt idx="597">
                  <c:v>1</c:v>
                </c:pt>
                <c:pt idx="598">
                  <c:v>2</c:v>
                </c:pt>
                <c:pt idx="599">
                  <c:v>3</c:v>
                </c:pt>
                <c:pt idx="600">
                  <c:v>4</c:v>
                </c:pt>
                <c:pt idx="601">
                  <c:v>5</c:v>
                </c:pt>
                <c:pt idx="602">
                  <c:v>6</c:v>
                </c:pt>
                <c:pt idx="603">
                  <c:v>0</c:v>
                </c:pt>
                <c:pt idx="604">
                  <c:v>1</c:v>
                </c:pt>
                <c:pt idx="605">
                  <c:v>2</c:v>
                </c:pt>
                <c:pt idx="606">
                  <c:v>3</c:v>
                </c:pt>
                <c:pt idx="607">
                  <c:v>4</c:v>
                </c:pt>
                <c:pt idx="608">
                  <c:v>5</c:v>
                </c:pt>
                <c:pt idx="609">
                  <c:v>6</c:v>
                </c:pt>
                <c:pt idx="610">
                  <c:v>0</c:v>
                </c:pt>
                <c:pt idx="611">
                  <c:v>1</c:v>
                </c:pt>
                <c:pt idx="612">
                  <c:v>2</c:v>
                </c:pt>
                <c:pt idx="613">
                  <c:v>3</c:v>
                </c:pt>
                <c:pt idx="614">
                  <c:v>4</c:v>
                </c:pt>
                <c:pt idx="615">
                  <c:v>5</c:v>
                </c:pt>
                <c:pt idx="616">
                  <c:v>6</c:v>
                </c:pt>
                <c:pt idx="617">
                  <c:v>0</c:v>
                </c:pt>
                <c:pt idx="618">
                  <c:v>1</c:v>
                </c:pt>
                <c:pt idx="619">
                  <c:v>2</c:v>
                </c:pt>
                <c:pt idx="620">
                  <c:v>3</c:v>
                </c:pt>
                <c:pt idx="621">
                  <c:v>4</c:v>
                </c:pt>
                <c:pt idx="622">
                  <c:v>5</c:v>
                </c:pt>
                <c:pt idx="623">
                  <c:v>6</c:v>
                </c:pt>
                <c:pt idx="624">
                  <c:v>0</c:v>
                </c:pt>
                <c:pt idx="625">
                  <c:v>1</c:v>
                </c:pt>
                <c:pt idx="626">
                  <c:v>2</c:v>
                </c:pt>
                <c:pt idx="627">
                  <c:v>3</c:v>
                </c:pt>
                <c:pt idx="628">
                  <c:v>4</c:v>
                </c:pt>
                <c:pt idx="629">
                  <c:v>5</c:v>
                </c:pt>
                <c:pt idx="630">
                  <c:v>6</c:v>
                </c:pt>
                <c:pt idx="631">
                  <c:v>0</c:v>
                </c:pt>
                <c:pt idx="632">
                  <c:v>1</c:v>
                </c:pt>
                <c:pt idx="633">
                  <c:v>2</c:v>
                </c:pt>
                <c:pt idx="634">
                  <c:v>3</c:v>
                </c:pt>
                <c:pt idx="635">
                  <c:v>4</c:v>
                </c:pt>
                <c:pt idx="636">
                  <c:v>5</c:v>
                </c:pt>
                <c:pt idx="637">
                  <c:v>6</c:v>
                </c:pt>
                <c:pt idx="638">
                  <c:v>0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4</c:v>
                </c:pt>
                <c:pt idx="643">
                  <c:v>5</c:v>
                </c:pt>
                <c:pt idx="644">
                  <c:v>6</c:v>
                </c:pt>
                <c:pt idx="645">
                  <c:v>0</c:v>
                </c:pt>
                <c:pt idx="646">
                  <c:v>1</c:v>
                </c:pt>
                <c:pt idx="647">
                  <c:v>2</c:v>
                </c:pt>
                <c:pt idx="648">
                  <c:v>3</c:v>
                </c:pt>
                <c:pt idx="649">
                  <c:v>4</c:v>
                </c:pt>
                <c:pt idx="650">
                  <c:v>5</c:v>
                </c:pt>
                <c:pt idx="651">
                  <c:v>6</c:v>
                </c:pt>
                <c:pt idx="652">
                  <c:v>0</c:v>
                </c:pt>
                <c:pt idx="653">
                  <c:v>1</c:v>
                </c:pt>
                <c:pt idx="654">
                  <c:v>2</c:v>
                </c:pt>
                <c:pt idx="655">
                  <c:v>3</c:v>
                </c:pt>
                <c:pt idx="656">
                  <c:v>4</c:v>
                </c:pt>
                <c:pt idx="657">
                  <c:v>5</c:v>
                </c:pt>
                <c:pt idx="658">
                  <c:v>6</c:v>
                </c:pt>
                <c:pt idx="659">
                  <c:v>0</c:v>
                </c:pt>
                <c:pt idx="660">
                  <c:v>1</c:v>
                </c:pt>
                <c:pt idx="661">
                  <c:v>2</c:v>
                </c:pt>
                <c:pt idx="662">
                  <c:v>3</c:v>
                </c:pt>
                <c:pt idx="663">
                  <c:v>4</c:v>
                </c:pt>
                <c:pt idx="664">
                  <c:v>5</c:v>
                </c:pt>
                <c:pt idx="665">
                  <c:v>6</c:v>
                </c:pt>
                <c:pt idx="666">
                  <c:v>0</c:v>
                </c:pt>
                <c:pt idx="667">
                  <c:v>1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5</c:v>
                </c:pt>
                <c:pt idx="672">
                  <c:v>6</c:v>
                </c:pt>
                <c:pt idx="673">
                  <c:v>0</c:v>
                </c:pt>
                <c:pt idx="674">
                  <c:v>1</c:v>
                </c:pt>
                <c:pt idx="675">
                  <c:v>2</c:v>
                </c:pt>
                <c:pt idx="676">
                  <c:v>3</c:v>
                </c:pt>
                <c:pt idx="677">
                  <c:v>4</c:v>
                </c:pt>
                <c:pt idx="678">
                  <c:v>5</c:v>
                </c:pt>
                <c:pt idx="679">
                  <c:v>6</c:v>
                </c:pt>
                <c:pt idx="680">
                  <c:v>0</c:v>
                </c:pt>
                <c:pt idx="681">
                  <c:v>1</c:v>
                </c:pt>
                <c:pt idx="682">
                  <c:v>2</c:v>
                </c:pt>
                <c:pt idx="683">
                  <c:v>3</c:v>
                </c:pt>
                <c:pt idx="684">
                  <c:v>4</c:v>
                </c:pt>
                <c:pt idx="685">
                  <c:v>5</c:v>
                </c:pt>
                <c:pt idx="686">
                  <c:v>6</c:v>
                </c:pt>
                <c:pt idx="687">
                  <c:v>0</c:v>
                </c:pt>
                <c:pt idx="688">
                  <c:v>1</c:v>
                </c:pt>
                <c:pt idx="689">
                  <c:v>2</c:v>
                </c:pt>
                <c:pt idx="690">
                  <c:v>3</c:v>
                </c:pt>
                <c:pt idx="691">
                  <c:v>4</c:v>
                </c:pt>
                <c:pt idx="692">
                  <c:v>5</c:v>
                </c:pt>
                <c:pt idx="693">
                  <c:v>6</c:v>
                </c:pt>
                <c:pt idx="694">
                  <c:v>0</c:v>
                </c:pt>
                <c:pt idx="695">
                  <c:v>1</c:v>
                </c:pt>
                <c:pt idx="696">
                  <c:v>2</c:v>
                </c:pt>
                <c:pt idx="697">
                  <c:v>3</c:v>
                </c:pt>
                <c:pt idx="698">
                  <c:v>4</c:v>
                </c:pt>
                <c:pt idx="699">
                  <c:v>5</c:v>
                </c:pt>
                <c:pt idx="700">
                  <c:v>6</c:v>
                </c:pt>
                <c:pt idx="701">
                  <c:v>0</c:v>
                </c:pt>
                <c:pt idx="702">
                  <c:v>1</c:v>
                </c:pt>
                <c:pt idx="703">
                  <c:v>2</c:v>
                </c:pt>
                <c:pt idx="704">
                  <c:v>3</c:v>
                </c:pt>
                <c:pt idx="705">
                  <c:v>4</c:v>
                </c:pt>
                <c:pt idx="706">
                  <c:v>5</c:v>
                </c:pt>
                <c:pt idx="707">
                  <c:v>6</c:v>
                </c:pt>
                <c:pt idx="708">
                  <c:v>0</c:v>
                </c:pt>
                <c:pt idx="709">
                  <c:v>1</c:v>
                </c:pt>
                <c:pt idx="710">
                  <c:v>2</c:v>
                </c:pt>
                <c:pt idx="711">
                  <c:v>3</c:v>
                </c:pt>
                <c:pt idx="712">
                  <c:v>4</c:v>
                </c:pt>
                <c:pt idx="713">
                  <c:v>5</c:v>
                </c:pt>
                <c:pt idx="714">
                  <c:v>6</c:v>
                </c:pt>
                <c:pt idx="715">
                  <c:v>0</c:v>
                </c:pt>
                <c:pt idx="716">
                  <c:v>1</c:v>
                </c:pt>
                <c:pt idx="717">
                  <c:v>2</c:v>
                </c:pt>
                <c:pt idx="718">
                  <c:v>3</c:v>
                </c:pt>
                <c:pt idx="719">
                  <c:v>4</c:v>
                </c:pt>
                <c:pt idx="720">
                  <c:v>5</c:v>
                </c:pt>
                <c:pt idx="721">
                  <c:v>6</c:v>
                </c:pt>
                <c:pt idx="722">
                  <c:v>0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4</c:v>
                </c:pt>
                <c:pt idx="727">
                  <c:v>5</c:v>
                </c:pt>
                <c:pt idx="728">
                  <c:v>6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G$2:$G$732</c:f>
              <c:numCache>
                <c:formatCode>General</c:formatCode>
                <c:ptCount val="731"/>
                <c:pt idx="0">
                  <c:v>6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0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5</c:v>
                </c:pt>
                <c:pt idx="28">
                  <c:v>6</c:v>
                </c:pt>
                <c:pt idx="29">
                  <c:v>0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0</c:v>
                </c:pt>
                <c:pt idx="37">
                  <c:v>1</c:v>
                </c:pt>
                <c:pt idx="38">
                  <c:v>2</c:v>
                </c:pt>
                <c:pt idx="39">
                  <c:v>3</c:v>
                </c:pt>
                <c:pt idx="40">
                  <c:v>4</c:v>
                </c:pt>
                <c:pt idx="41">
                  <c:v>5</c:v>
                </c:pt>
                <c:pt idx="42">
                  <c:v>6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6</c:v>
                </c:pt>
                <c:pt idx="50">
                  <c:v>0</c:v>
                </c:pt>
                <c:pt idx="51">
                  <c:v>1</c:v>
                </c:pt>
                <c:pt idx="52">
                  <c:v>2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6</c:v>
                </c:pt>
                <c:pt idx="57">
                  <c:v>0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3</c:v>
                </c:pt>
                <c:pt idx="68">
                  <c:v>4</c:v>
                </c:pt>
                <c:pt idx="69">
                  <c:v>5</c:v>
                </c:pt>
                <c:pt idx="70">
                  <c:v>6</c:v>
                </c:pt>
                <c:pt idx="71">
                  <c:v>0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0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4</c:v>
                </c:pt>
                <c:pt idx="83">
                  <c:v>5</c:v>
                </c:pt>
                <c:pt idx="84">
                  <c:v>6</c:v>
                </c:pt>
                <c:pt idx="85">
                  <c:v>0</c:v>
                </c:pt>
                <c:pt idx="86">
                  <c:v>1</c:v>
                </c:pt>
                <c:pt idx="87">
                  <c:v>2</c:v>
                </c:pt>
                <c:pt idx="88">
                  <c:v>3</c:v>
                </c:pt>
                <c:pt idx="89">
                  <c:v>4</c:v>
                </c:pt>
                <c:pt idx="90">
                  <c:v>5</c:v>
                </c:pt>
                <c:pt idx="91">
                  <c:v>6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0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0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4</c:v>
                </c:pt>
                <c:pt idx="111">
                  <c:v>5</c:v>
                </c:pt>
                <c:pt idx="112">
                  <c:v>6</c:v>
                </c:pt>
                <c:pt idx="113">
                  <c:v>0</c:v>
                </c:pt>
                <c:pt idx="114">
                  <c:v>1</c:v>
                </c:pt>
                <c:pt idx="115">
                  <c:v>2</c:v>
                </c:pt>
                <c:pt idx="116">
                  <c:v>3</c:v>
                </c:pt>
                <c:pt idx="117">
                  <c:v>4</c:v>
                </c:pt>
                <c:pt idx="118">
                  <c:v>5</c:v>
                </c:pt>
                <c:pt idx="119">
                  <c:v>6</c:v>
                </c:pt>
                <c:pt idx="120">
                  <c:v>0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6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3</c:v>
                </c:pt>
                <c:pt idx="131">
                  <c:v>4</c:v>
                </c:pt>
                <c:pt idx="132">
                  <c:v>5</c:v>
                </c:pt>
                <c:pt idx="133">
                  <c:v>6</c:v>
                </c:pt>
                <c:pt idx="134">
                  <c:v>0</c:v>
                </c:pt>
                <c:pt idx="135">
                  <c:v>1</c:v>
                </c:pt>
                <c:pt idx="136">
                  <c:v>2</c:v>
                </c:pt>
                <c:pt idx="137">
                  <c:v>3</c:v>
                </c:pt>
                <c:pt idx="138">
                  <c:v>4</c:v>
                </c:pt>
                <c:pt idx="139">
                  <c:v>5</c:v>
                </c:pt>
                <c:pt idx="140">
                  <c:v>6</c:v>
                </c:pt>
                <c:pt idx="141">
                  <c:v>0</c:v>
                </c:pt>
                <c:pt idx="142">
                  <c:v>1</c:v>
                </c:pt>
                <c:pt idx="143">
                  <c:v>2</c:v>
                </c:pt>
                <c:pt idx="144">
                  <c:v>3</c:v>
                </c:pt>
                <c:pt idx="145">
                  <c:v>4</c:v>
                </c:pt>
                <c:pt idx="146">
                  <c:v>5</c:v>
                </c:pt>
                <c:pt idx="147">
                  <c:v>6</c:v>
                </c:pt>
                <c:pt idx="148">
                  <c:v>0</c:v>
                </c:pt>
                <c:pt idx="149">
                  <c:v>1</c:v>
                </c:pt>
                <c:pt idx="150">
                  <c:v>2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6</c:v>
                </c:pt>
                <c:pt idx="155">
                  <c:v>0</c:v>
                </c:pt>
                <c:pt idx="156">
                  <c:v>1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0</c:v>
                </c:pt>
                <c:pt idx="163">
                  <c:v>1</c:v>
                </c:pt>
                <c:pt idx="164">
                  <c:v>2</c:v>
                </c:pt>
                <c:pt idx="165">
                  <c:v>3</c:v>
                </c:pt>
                <c:pt idx="166">
                  <c:v>4</c:v>
                </c:pt>
                <c:pt idx="167">
                  <c:v>5</c:v>
                </c:pt>
                <c:pt idx="168">
                  <c:v>6</c:v>
                </c:pt>
                <c:pt idx="169">
                  <c:v>0</c:v>
                </c:pt>
                <c:pt idx="170">
                  <c:v>1</c:v>
                </c:pt>
                <c:pt idx="171">
                  <c:v>2</c:v>
                </c:pt>
                <c:pt idx="172">
                  <c:v>3</c:v>
                </c:pt>
                <c:pt idx="173">
                  <c:v>4</c:v>
                </c:pt>
                <c:pt idx="174">
                  <c:v>5</c:v>
                </c:pt>
                <c:pt idx="175">
                  <c:v>6</c:v>
                </c:pt>
                <c:pt idx="176">
                  <c:v>0</c:v>
                </c:pt>
                <c:pt idx="177">
                  <c:v>1</c:v>
                </c:pt>
                <c:pt idx="178">
                  <c:v>2</c:v>
                </c:pt>
                <c:pt idx="179">
                  <c:v>3</c:v>
                </c:pt>
                <c:pt idx="180">
                  <c:v>4</c:v>
                </c:pt>
                <c:pt idx="181">
                  <c:v>5</c:v>
                </c:pt>
                <c:pt idx="182">
                  <c:v>6</c:v>
                </c:pt>
                <c:pt idx="183">
                  <c:v>0</c:v>
                </c:pt>
                <c:pt idx="184">
                  <c:v>1</c:v>
                </c:pt>
                <c:pt idx="185">
                  <c:v>2</c:v>
                </c:pt>
                <c:pt idx="186">
                  <c:v>3</c:v>
                </c:pt>
                <c:pt idx="187">
                  <c:v>4</c:v>
                </c:pt>
                <c:pt idx="188">
                  <c:v>5</c:v>
                </c:pt>
                <c:pt idx="189">
                  <c:v>6</c:v>
                </c:pt>
                <c:pt idx="190">
                  <c:v>0</c:v>
                </c:pt>
                <c:pt idx="191">
                  <c:v>1</c:v>
                </c:pt>
                <c:pt idx="192">
                  <c:v>2</c:v>
                </c:pt>
                <c:pt idx="193">
                  <c:v>3</c:v>
                </c:pt>
                <c:pt idx="194">
                  <c:v>4</c:v>
                </c:pt>
                <c:pt idx="195">
                  <c:v>5</c:v>
                </c:pt>
                <c:pt idx="196">
                  <c:v>6</c:v>
                </c:pt>
                <c:pt idx="197">
                  <c:v>0</c:v>
                </c:pt>
                <c:pt idx="198">
                  <c:v>1</c:v>
                </c:pt>
                <c:pt idx="199">
                  <c:v>2</c:v>
                </c:pt>
                <c:pt idx="200">
                  <c:v>3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0</c:v>
                </c:pt>
                <c:pt idx="205">
                  <c:v>1</c:v>
                </c:pt>
                <c:pt idx="206">
                  <c:v>2</c:v>
                </c:pt>
                <c:pt idx="207">
                  <c:v>3</c:v>
                </c:pt>
                <c:pt idx="208">
                  <c:v>4</c:v>
                </c:pt>
                <c:pt idx="209">
                  <c:v>5</c:v>
                </c:pt>
                <c:pt idx="210">
                  <c:v>6</c:v>
                </c:pt>
                <c:pt idx="211">
                  <c:v>0</c:v>
                </c:pt>
                <c:pt idx="212">
                  <c:v>1</c:v>
                </c:pt>
                <c:pt idx="213">
                  <c:v>2</c:v>
                </c:pt>
                <c:pt idx="214">
                  <c:v>3</c:v>
                </c:pt>
                <c:pt idx="215">
                  <c:v>4</c:v>
                </c:pt>
                <c:pt idx="216">
                  <c:v>5</c:v>
                </c:pt>
                <c:pt idx="217">
                  <c:v>6</c:v>
                </c:pt>
                <c:pt idx="218">
                  <c:v>0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0</c:v>
                </c:pt>
                <c:pt idx="226">
                  <c:v>1</c:v>
                </c:pt>
                <c:pt idx="227">
                  <c:v>2</c:v>
                </c:pt>
                <c:pt idx="228">
                  <c:v>3</c:v>
                </c:pt>
                <c:pt idx="229">
                  <c:v>4</c:v>
                </c:pt>
                <c:pt idx="230">
                  <c:v>5</c:v>
                </c:pt>
                <c:pt idx="231">
                  <c:v>6</c:v>
                </c:pt>
                <c:pt idx="232">
                  <c:v>0</c:v>
                </c:pt>
                <c:pt idx="233">
                  <c:v>1</c:v>
                </c:pt>
                <c:pt idx="234">
                  <c:v>2</c:v>
                </c:pt>
                <c:pt idx="235">
                  <c:v>3</c:v>
                </c:pt>
                <c:pt idx="236">
                  <c:v>4</c:v>
                </c:pt>
                <c:pt idx="237">
                  <c:v>5</c:v>
                </c:pt>
                <c:pt idx="238">
                  <c:v>6</c:v>
                </c:pt>
                <c:pt idx="239">
                  <c:v>0</c:v>
                </c:pt>
                <c:pt idx="240">
                  <c:v>1</c:v>
                </c:pt>
                <c:pt idx="241">
                  <c:v>2</c:v>
                </c:pt>
                <c:pt idx="242">
                  <c:v>3</c:v>
                </c:pt>
                <c:pt idx="243">
                  <c:v>4</c:v>
                </c:pt>
                <c:pt idx="244">
                  <c:v>5</c:v>
                </c:pt>
                <c:pt idx="245">
                  <c:v>6</c:v>
                </c:pt>
                <c:pt idx="246">
                  <c:v>0</c:v>
                </c:pt>
                <c:pt idx="247">
                  <c:v>1</c:v>
                </c:pt>
                <c:pt idx="248">
                  <c:v>2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6</c:v>
                </c:pt>
                <c:pt idx="253">
                  <c:v>0</c:v>
                </c:pt>
                <c:pt idx="254">
                  <c:v>1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5</c:v>
                </c:pt>
                <c:pt idx="259">
                  <c:v>6</c:v>
                </c:pt>
                <c:pt idx="260">
                  <c:v>0</c:v>
                </c:pt>
                <c:pt idx="261">
                  <c:v>1</c:v>
                </c:pt>
                <c:pt idx="262">
                  <c:v>2</c:v>
                </c:pt>
                <c:pt idx="263">
                  <c:v>3</c:v>
                </c:pt>
                <c:pt idx="264">
                  <c:v>4</c:v>
                </c:pt>
                <c:pt idx="265">
                  <c:v>5</c:v>
                </c:pt>
                <c:pt idx="266">
                  <c:v>6</c:v>
                </c:pt>
                <c:pt idx="267">
                  <c:v>0</c:v>
                </c:pt>
                <c:pt idx="268">
                  <c:v>1</c:v>
                </c:pt>
                <c:pt idx="269">
                  <c:v>2</c:v>
                </c:pt>
                <c:pt idx="270">
                  <c:v>3</c:v>
                </c:pt>
                <c:pt idx="271">
                  <c:v>4</c:v>
                </c:pt>
                <c:pt idx="272">
                  <c:v>5</c:v>
                </c:pt>
                <c:pt idx="273">
                  <c:v>6</c:v>
                </c:pt>
                <c:pt idx="274">
                  <c:v>0</c:v>
                </c:pt>
                <c:pt idx="275">
                  <c:v>1</c:v>
                </c:pt>
                <c:pt idx="276">
                  <c:v>2</c:v>
                </c:pt>
                <c:pt idx="277">
                  <c:v>3</c:v>
                </c:pt>
                <c:pt idx="278">
                  <c:v>4</c:v>
                </c:pt>
                <c:pt idx="279">
                  <c:v>5</c:v>
                </c:pt>
                <c:pt idx="280">
                  <c:v>6</c:v>
                </c:pt>
                <c:pt idx="281">
                  <c:v>0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4</c:v>
                </c:pt>
                <c:pt idx="286">
                  <c:v>5</c:v>
                </c:pt>
                <c:pt idx="287">
                  <c:v>6</c:v>
                </c:pt>
                <c:pt idx="288">
                  <c:v>0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0</c:v>
                </c:pt>
                <c:pt idx="296">
                  <c:v>1</c:v>
                </c:pt>
                <c:pt idx="297">
                  <c:v>2</c:v>
                </c:pt>
                <c:pt idx="298">
                  <c:v>3</c:v>
                </c:pt>
                <c:pt idx="299">
                  <c:v>4</c:v>
                </c:pt>
                <c:pt idx="300">
                  <c:v>5</c:v>
                </c:pt>
                <c:pt idx="301">
                  <c:v>6</c:v>
                </c:pt>
                <c:pt idx="302">
                  <c:v>0</c:v>
                </c:pt>
                <c:pt idx="303">
                  <c:v>1</c:v>
                </c:pt>
                <c:pt idx="304">
                  <c:v>2</c:v>
                </c:pt>
                <c:pt idx="305">
                  <c:v>3</c:v>
                </c:pt>
                <c:pt idx="306">
                  <c:v>4</c:v>
                </c:pt>
                <c:pt idx="307">
                  <c:v>5</c:v>
                </c:pt>
                <c:pt idx="308">
                  <c:v>6</c:v>
                </c:pt>
                <c:pt idx="309">
                  <c:v>0</c:v>
                </c:pt>
                <c:pt idx="310">
                  <c:v>1</c:v>
                </c:pt>
                <c:pt idx="311">
                  <c:v>2</c:v>
                </c:pt>
                <c:pt idx="312">
                  <c:v>3</c:v>
                </c:pt>
                <c:pt idx="313">
                  <c:v>4</c:v>
                </c:pt>
                <c:pt idx="314">
                  <c:v>5</c:v>
                </c:pt>
                <c:pt idx="315">
                  <c:v>6</c:v>
                </c:pt>
                <c:pt idx="316">
                  <c:v>0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5</c:v>
                </c:pt>
                <c:pt idx="322">
                  <c:v>6</c:v>
                </c:pt>
                <c:pt idx="323">
                  <c:v>0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0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4">
                  <c:v>4</c:v>
                </c:pt>
                <c:pt idx="335">
                  <c:v>5</c:v>
                </c:pt>
                <c:pt idx="336">
                  <c:v>6</c:v>
                </c:pt>
                <c:pt idx="337">
                  <c:v>0</c:v>
                </c:pt>
                <c:pt idx="338">
                  <c:v>1</c:v>
                </c:pt>
                <c:pt idx="339">
                  <c:v>2</c:v>
                </c:pt>
                <c:pt idx="340">
                  <c:v>3</c:v>
                </c:pt>
                <c:pt idx="341">
                  <c:v>4</c:v>
                </c:pt>
                <c:pt idx="342">
                  <c:v>5</c:v>
                </c:pt>
                <c:pt idx="343">
                  <c:v>6</c:v>
                </c:pt>
                <c:pt idx="344">
                  <c:v>0</c:v>
                </c:pt>
                <c:pt idx="345">
                  <c:v>1</c:v>
                </c:pt>
                <c:pt idx="346">
                  <c:v>2</c:v>
                </c:pt>
                <c:pt idx="347">
                  <c:v>3</c:v>
                </c:pt>
                <c:pt idx="348">
                  <c:v>4</c:v>
                </c:pt>
                <c:pt idx="349">
                  <c:v>5</c:v>
                </c:pt>
                <c:pt idx="350">
                  <c:v>6</c:v>
                </c:pt>
                <c:pt idx="351">
                  <c:v>0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4</c:v>
                </c:pt>
                <c:pt idx="356">
                  <c:v>5</c:v>
                </c:pt>
                <c:pt idx="357">
                  <c:v>6</c:v>
                </c:pt>
                <c:pt idx="358">
                  <c:v>0</c:v>
                </c:pt>
                <c:pt idx="359">
                  <c:v>1</c:v>
                </c:pt>
                <c:pt idx="360">
                  <c:v>2</c:v>
                </c:pt>
                <c:pt idx="361">
                  <c:v>3</c:v>
                </c:pt>
                <c:pt idx="362">
                  <c:v>4</c:v>
                </c:pt>
                <c:pt idx="363">
                  <c:v>5</c:v>
                </c:pt>
                <c:pt idx="364">
                  <c:v>6</c:v>
                </c:pt>
                <c:pt idx="365">
                  <c:v>0</c:v>
                </c:pt>
                <c:pt idx="366">
                  <c:v>1</c:v>
                </c:pt>
                <c:pt idx="367">
                  <c:v>2</c:v>
                </c:pt>
                <c:pt idx="368">
                  <c:v>3</c:v>
                </c:pt>
                <c:pt idx="369">
                  <c:v>4</c:v>
                </c:pt>
                <c:pt idx="370">
                  <c:v>5</c:v>
                </c:pt>
                <c:pt idx="371">
                  <c:v>6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0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5</c:v>
                </c:pt>
                <c:pt idx="385">
                  <c:v>6</c:v>
                </c:pt>
                <c:pt idx="386">
                  <c:v>0</c:v>
                </c:pt>
                <c:pt idx="387">
                  <c:v>1</c:v>
                </c:pt>
                <c:pt idx="388">
                  <c:v>2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0</c:v>
                </c:pt>
                <c:pt idx="394">
                  <c:v>1</c:v>
                </c:pt>
                <c:pt idx="395">
                  <c:v>2</c:v>
                </c:pt>
                <c:pt idx="396">
                  <c:v>3</c:v>
                </c:pt>
                <c:pt idx="397">
                  <c:v>4</c:v>
                </c:pt>
                <c:pt idx="398">
                  <c:v>5</c:v>
                </c:pt>
                <c:pt idx="399">
                  <c:v>6</c:v>
                </c:pt>
                <c:pt idx="400">
                  <c:v>0</c:v>
                </c:pt>
                <c:pt idx="401">
                  <c:v>1</c:v>
                </c:pt>
                <c:pt idx="402">
                  <c:v>2</c:v>
                </c:pt>
                <c:pt idx="403">
                  <c:v>3</c:v>
                </c:pt>
                <c:pt idx="404">
                  <c:v>4</c:v>
                </c:pt>
                <c:pt idx="405">
                  <c:v>5</c:v>
                </c:pt>
                <c:pt idx="406">
                  <c:v>6</c:v>
                </c:pt>
                <c:pt idx="407">
                  <c:v>0</c:v>
                </c:pt>
                <c:pt idx="408">
                  <c:v>1</c:v>
                </c:pt>
                <c:pt idx="409">
                  <c:v>2</c:v>
                </c:pt>
                <c:pt idx="410">
                  <c:v>3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0</c:v>
                </c:pt>
                <c:pt idx="415">
                  <c:v>1</c:v>
                </c:pt>
                <c:pt idx="416">
                  <c:v>2</c:v>
                </c:pt>
                <c:pt idx="417">
                  <c:v>3</c:v>
                </c:pt>
                <c:pt idx="418">
                  <c:v>4</c:v>
                </c:pt>
                <c:pt idx="419">
                  <c:v>5</c:v>
                </c:pt>
                <c:pt idx="420">
                  <c:v>6</c:v>
                </c:pt>
                <c:pt idx="421">
                  <c:v>0</c:v>
                </c:pt>
                <c:pt idx="422">
                  <c:v>1</c:v>
                </c:pt>
                <c:pt idx="423">
                  <c:v>2</c:v>
                </c:pt>
                <c:pt idx="424">
                  <c:v>3</c:v>
                </c:pt>
                <c:pt idx="425">
                  <c:v>4</c:v>
                </c:pt>
                <c:pt idx="426">
                  <c:v>5</c:v>
                </c:pt>
                <c:pt idx="427">
                  <c:v>6</c:v>
                </c:pt>
                <c:pt idx="428">
                  <c:v>0</c:v>
                </c:pt>
                <c:pt idx="429">
                  <c:v>1</c:v>
                </c:pt>
                <c:pt idx="430">
                  <c:v>2</c:v>
                </c:pt>
                <c:pt idx="431">
                  <c:v>3</c:v>
                </c:pt>
                <c:pt idx="432">
                  <c:v>4</c:v>
                </c:pt>
                <c:pt idx="433">
                  <c:v>5</c:v>
                </c:pt>
                <c:pt idx="434">
                  <c:v>6</c:v>
                </c:pt>
                <c:pt idx="435">
                  <c:v>0</c:v>
                </c:pt>
                <c:pt idx="436">
                  <c:v>1</c:v>
                </c:pt>
                <c:pt idx="437">
                  <c:v>2</c:v>
                </c:pt>
                <c:pt idx="438">
                  <c:v>3</c:v>
                </c:pt>
                <c:pt idx="439">
                  <c:v>4</c:v>
                </c:pt>
                <c:pt idx="440">
                  <c:v>5</c:v>
                </c:pt>
                <c:pt idx="441">
                  <c:v>6</c:v>
                </c:pt>
                <c:pt idx="442">
                  <c:v>0</c:v>
                </c:pt>
                <c:pt idx="443">
                  <c:v>1</c:v>
                </c:pt>
                <c:pt idx="444">
                  <c:v>2</c:v>
                </c:pt>
                <c:pt idx="445">
                  <c:v>3</c:v>
                </c:pt>
                <c:pt idx="446">
                  <c:v>4</c:v>
                </c:pt>
                <c:pt idx="447">
                  <c:v>5</c:v>
                </c:pt>
                <c:pt idx="448">
                  <c:v>6</c:v>
                </c:pt>
                <c:pt idx="449">
                  <c:v>0</c:v>
                </c:pt>
                <c:pt idx="450">
                  <c:v>1</c:v>
                </c:pt>
                <c:pt idx="451">
                  <c:v>2</c:v>
                </c:pt>
                <c:pt idx="452">
                  <c:v>3</c:v>
                </c:pt>
                <c:pt idx="453">
                  <c:v>4</c:v>
                </c:pt>
                <c:pt idx="454">
                  <c:v>5</c:v>
                </c:pt>
                <c:pt idx="455">
                  <c:v>6</c:v>
                </c:pt>
                <c:pt idx="456">
                  <c:v>0</c:v>
                </c:pt>
                <c:pt idx="457">
                  <c:v>1</c:v>
                </c:pt>
                <c:pt idx="458">
                  <c:v>2</c:v>
                </c:pt>
                <c:pt idx="459">
                  <c:v>3</c:v>
                </c:pt>
                <c:pt idx="460">
                  <c:v>4</c:v>
                </c:pt>
                <c:pt idx="461">
                  <c:v>5</c:v>
                </c:pt>
                <c:pt idx="462">
                  <c:v>6</c:v>
                </c:pt>
                <c:pt idx="463">
                  <c:v>0</c:v>
                </c:pt>
                <c:pt idx="464">
                  <c:v>1</c:v>
                </c:pt>
                <c:pt idx="465">
                  <c:v>2</c:v>
                </c:pt>
                <c:pt idx="466">
                  <c:v>3</c:v>
                </c:pt>
                <c:pt idx="467">
                  <c:v>4</c:v>
                </c:pt>
                <c:pt idx="468">
                  <c:v>5</c:v>
                </c:pt>
                <c:pt idx="469">
                  <c:v>6</c:v>
                </c:pt>
                <c:pt idx="470">
                  <c:v>0</c:v>
                </c:pt>
                <c:pt idx="471">
                  <c:v>1</c:v>
                </c:pt>
                <c:pt idx="472">
                  <c:v>2</c:v>
                </c:pt>
                <c:pt idx="473">
                  <c:v>3</c:v>
                </c:pt>
                <c:pt idx="474">
                  <c:v>4</c:v>
                </c:pt>
                <c:pt idx="475">
                  <c:v>5</c:v>
                </c:pt>
                <c:pt idx="476">
                  <c:v>6</c:v>
                </c:pt>
                <c:pt idx="477">
                  <c:v>0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4</c:v>
                </c:pt>
                <c:pt idx="482">
                  <c:v>5</c:v>
                </c:pt>
                <c:pt idx="483">
                  <c:v>6</c:v>
                </c:pt>
                <c:pt idx="484">
                  <c:v>0</c:v>
                </c:pt>
                <c:pt idx="485">
                  <c:v>1</c:v>
                </c:pt>
                <c:pt idx="486">
                  <c:v>2</c:v>
                </c:pt>
                <c:pt idx="487">
                  <c:v>3</c:v>
                </c:pt>
                <c:pt idx="488">
                  <c:v>4</c:v>
                </c:pt>
                <c:pt idx="489">
                  <c:v>5</c:v>
                </c:pt>
                <c:pt idx="490">
                  <c:v>6</c:v>
                </c:pt>
                <c:pt idx="491">
                  <c:v>0</c:v>
                </c:pt>
                <c:pt idx="492">
                  <c:v>1</c:v>
                </c:pt>
                <c:pt idx="493">
                  <c:v>2</c:v>
                </c:pt>
                <c:pt idx="494">
                  <c:v>3</c:v>
                </c:pt>
                <c:pt idx="495">
                  <c:v>4</c:v>
                </c:pt>
                <c:pt idx="496">
                  <c:v>5</c:v>
                </c:pt>
                <c:pt idx="497">
                  <c:v>6</c:v>
                </c:pt>
                <c:pt idx="498">
                  <c:v>0</c:v>
                </c:pt>
                <c:pt idx="499">
                  <c:v>1</c:v>
                </c:pt>
                <c:pt idx="500">
                  <c:v>2</c:v>
                </c:pt>
                <c:pt idx="501">
                  <c:v>3</c:v>
                </c:pt>
                <c:pt idx="502">
                  <c:v>4</c:v>
                </c:pt>
                <c:pt idx="503">
                  <c:v>5</c:v>
                </c:pt>
                <c:pt idx="504">
                  <c:v>6</c:v>
                </c:pt>
                <c:pt idx="505">
                  <c:v>0</c:v>
                </c:pt>
                <c:pt idx="506">
                  <c:v>1</c:v>
                </c:pt>
                <c:pt idx="507">
                  <c:v>2</c:v>
                </c:pt>
                <c:pt idx="508">
                  <c:v>3</c:v>
                </c:pt>
                <c:pt idx="509">
                  <c:v>4</c:v>
                </c:pt>
                <c:pt idx="510">
                  <c:v>5</c:v>
                </c:pt>
                <c:pt idx="511">
                  <c:v>6</c:v>
                </c:pt>
                <c:pt idx="512">
                  <c:v>0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4</c:v>
                </c:pt>
                <c:pt idx="517">
                  <c:v>5</c:v>
                </c:pt>
                <c:pt idx="518">
                  <c:v>6</c:v>
                </c:pt>
                <c:pt idx="519">
                  <c:v>0</c:v>
                </c:pt>
                <c:pt idx="520">
                  <c:v>1</c:v>
                </c:pt>
                <c:pt idx="521">
                  <c:v>2</c:v>
                </c:pt>
                <c:pt idx="522">
                  <c:v>3</c:v>
                </c:pt>
                <c:pt idx="523">
                  <c:v>4</c:v>
                </c:pt>
                <c:pt idx="524">
                  <c:v>5</c:v>
                </c:pt>
                <c:pt idx="525">
                  <c:v>6</c:v>
                </c:pt>
                <c:pt idx="526">
                  <c:v>0</c:v>
                </c:pt>
                <c:pt idx="527">
                  <c:v>1</c:v>
                </c:pt>
                <c:pt idx="528">
                  <c:v>2</c:v>
                </c:pt>
                <c:pt idx="529">
                  <c:v>3</c:v>
                </c:pt>
                <c:pt idx="530">
                  <c:v>4</c:v>
                </c:pt>
                <c:pt idx="531">
                  <c:v>5</c:v>
                </c:pt>
                <c:pt idx="532">
                  <c:v>6</c:v>
                </c:pt>
                <c:pt idx="533">
                  <c:v>0</c:v>
                </c:pt>
                <c:pt idx="534">
                  <c:v>1</c:v>
                </c:pt>
                <c:pt idx="535">
                  <c:v>2</c:v>
                </c:pt>
                <c:pt idx="536">
                  <c:v>3</c:v>
                </c:pt>
                <c:pt idx="537">
                  <c:v>4</c:v>
                </c:pt>
                <c:pt idx="538">
                  <c:v>5</c:v>
                </c:pt>
                <c:pt idx="539">
                  <c:v>6</c:v>
                </c:pt>
                <c:pt idx="540">
                  <c:v>0</c:v>
                </c:pt>
                <c:pt idx="541">
                  <c:v>1</c:v>
                </c:pt>
                <c:pt idx="542">
                  <c:v>2</c:v>
                </c:pt>
                <c:pt idx="543">
                  <c:v>3</c:v>
                </c:pt>
                <c:pt idx="544">
                  <c:v>4</c:v>
                </c:pt>
                <c:pt idx="545">
                  <c:v>5</c:v>
                </c:pt>
                <c:pt idx="546">
                  <c:v>6</c:v>
                </c:pt>
                <c:pt idx="547">
                  <c:v>0</c:v>
                </c:pt>
                <c:pt idx="548">
                  <c:v>1</c:v>
                </c:pt>
                <c:pt idx="549">
                  <c:v>2</c:v>
                </c:pt>
                <c:pt idx="550">
                  <c:v>3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0</c:v>
                </c:pt>
                <c:pt idx="555">
                  <c:v>1</c:v>
                </c:pt>
                <c:pt idx="556">
                  <c:v>2</c:v>
                </c:pt>
                <c:pt idx="557">
                  <c:v>3</c:v>
                </c:pt>
                <c:pt idx="558">
                  <c:v>4</c:v>
                </c:pt>
                <c:pt idx="559">
                  <c:v>5</c:v>
                </c:pt>
                <c:pt idx="560">
                  <c:v>6</c:v>
                </c:pt>
                <c:pt idx="561">
                  <c:v>0</c:v>
                </c:pt>
                <c:pt idx="562">
                  <c:v>1</c:v>
                </c:pt>
                <c:pt idx="563">
                  <c:v>2</c:v>
                </c:pt>
                <c:pt idx="564">
                  <c:v>3</c:v>
                </c:pt>
                <c:pt idx="565">
                  <c:v>4</c:v>
                </c:pt>
                <c:pt idx="566">
                  <c:v>5</c:v>
                </c:pt>
                <c:pt idx="567">
                  <c:v>6</c:v>
                </c:pt>
                <c:pt idx="568">
                  <c:v>0</c:v>
                </c:pt>
                <c:pt idx="569">
                  <c:v>1</c:v>
                </c:pt>
                <c:pt idx="570">
                  <c:v>2</c:v>
                </c:pt>
                <c:pt idx="571">
                  <c:v>3</c:v>
                </c:pt>
                <c:pt idx="572">
                  <c:v>4</c:v>
                </c:pt>
                <c:pt idx="573">
                  <c:v>5</c:v>
                </c:pt>
                <c:pt idx="574">
                  <c:v>6</c:v>
                </c:pt>
                <c:pt idx="575">
                  <c:v>0</c:v>
                </c:pt>
                <c:pt idx="576">
                  <c:v>1</c:v>
                </c:pt>
                <c:pt idx="577">
                  <c:v>2</c:v>
                </c:pt>
                <c:pt idx="578">
                  <c:v>3</c:v>
                </c:pt>
                <c:pt idx="579">
                  <c:v>4</c:v>
                </c:pt>
                <c:pt idx="580">
                  <c:v>5</c:v>
                </c:pt>
                <c:pt idx="581">
                  <c:v>6</c:v>
                </c:pt>
                <c:pt idx="582">
                  <c:v>0</c:v>
                </c:pt>
                <c:pt idx="583">
                  <c:v>1</c:v>
                </c:pt>
                <c:pt idx="584">
                  <c:v>2</c:v>
                </c:pt>
                <c:pt idx="585">
                  <c:v>3</c:v>
                </c:pt>
                <c:pt idx="586">
                  <c:v>4</c:v>
                </c:pt>
                <c:pt idx="587">
                  <c:v>5</c:v>
                </c:pt>
                <c:pt idx="588">
                  <c:v>6</c:v>
                </c:pt>
                <c:pt idx="589">
                  <c:v>0</c:v>
                </c:pt>
                <c:pt idx="590">
                  <c:v>1</c:v>
                </c:pt>
                <c:pt idx="591">
                  <c:v>2</c:v>
                </c:pt>
                <c:pt idx="592">
                  <c:v>3</c:v>
                </c:pt>
                <c:pt idx="593">
                  <c:v>4</c:v>
                </c:pt>
                <c:pt idx="594">
                  <c:v>5</c:v>
                </c:pt>
                <c:pt idx="595">
                  <c:v>6</c:v>
                </c:pt>
                <c:pt idx="596">
                  <c:v>0</c:v>
                </c:pt>
                <c:pt idx="597">
                  <c:v>1</c:v>
                </c:pt>
                <c:pt idx="598">
                  <c:v>2</c:v>
                </c:pt>
                <c:pt idx="599">
                  <c:v>3</c:v>
                </c:pt>
                <c:pt idx="600">
                  <c:v>4</c:v>
                </c:pt>
                <c:pt idx="601">
                  <c:v>5</c:v>
                </c:pt>
                <c:pt idx="602">
                  <c:v>6</c:v>
                </c:pt>
                <c:pt idx="603">
                  <c:v>0</c:v>
                </c:pt>
                <c:pt idx="604">
                  <c:v>1</c:v>
                </c:pt>
                <c:pt idx="605">
                  <c:v>2</c:v>
                </c:pt>
                <c:pt idx="606">
                  <c:v>3</c:v>
                </c:pt>
                <c:pt idx="607">
                  <c:v>4</c:v>
                </c:pt>
                <c:pt idx="608">
                  <c:v>5</c:v>
                </c:pt>
                <c:pt idx="609">
                  <c:v>6</c:v>
                </c:pt>
                <c:pt idx="610">
                  <c:v>0</c:v>
                </c:pt>
                <c:pt idx="611">
                  <c:v>1</c:v>
                </c:pt>
                <c:pt idx="612">
                  <c:v>2</c:v>
                </c:pt>
                <c:pt idx="613">
                  <c:v>3</c:v>
                </c:pt>
                <c:pt idx="614">
                  <c:v>4</c:v>
                </c:pt>
                <c:pt idx="615">
                  <c:v>5</c:v>
                </c:pt>
                <c:pt idx="616">
                  <c:v>6</c:v>
                </c:pt>
                <c:pt idx="617">
                  <c:v>0</c:v>
                </c:pt>
                <c:pt idx="618">
                  <c:v>1</c:v>
                </c:pt>
                <c:pt idx="619">
                  <c:v>2</c:v>
                </c:pt>
                <c:pt idx="620">
                  <c:v>3</c:v>
                </c:pt>
                <c:pt idx="621">
                  <c:v>4</c:v>
                </c:pt>
                <c:pt idx="622">
                  <c:v>5</c:v>
                </c:pt>
                <c:pt idx="623">
                  <c:v>6</c:v>
                </c:pt>
                <c:pt idx="624">
                  <c:v>0</c:v>
                </c:pt>
                <c:pt idx="625">
                  <c:v>1</c:v>
                </c:pt>
                <c:pt idx="626">
                  <c:v>2</c:v>
                </c:pt>
                <c:pt idx="627">
                  <c:v>3</c:v>
                </c:pt>
                <c:pt idx="628">
                  <c:v>4</c:v>
                </c:pt>
                <c:pt idx="629">
                  <c:v>5</c:v>
                </c:pt>
                <c:pt idx="630">
                  <c:v>6</c:v>
                </c:pt>
                <c:pt idx="631">
                  <c:v>0</c:v>
                </c:pt>
                <c:pt idx="632">
                  <c:v>1</c:v>
                </c:pt>
                <c:pt idx="633">
                  <c:v>2</c:v>
                </c:pt>
                <c:pt idx="634">
                  <c:v>3</c:v>
                </c:pt>
                <c:pt idx="635">
                  <c:v>4</c:v>
                </c:pt>
                <c:pt idx="636">
                  <c:v>5</c:v>
                </c:pt>
                <c:pt idx="637">
                  <c:v>6</c:v>
                </c:pt>
                <c:pt idx="638">
                  <c:v>0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4</c:v>
                </c:pt>
                <c:pt idx="643">
                  <c:v>5</c:v>
                </c:pt>
                <c:pt idx="644">
                  <c:v>6</c:v>
                </c:pt>
                <c:pt idx="645">
                  <c:v>0</c:v>
                </c:pt>
                <c:pt idx="646">
                  <c:v>1</c:v>
                </c:pt>
                <c:pt idx="647">
                  <c:v>2</c:v>
                </c:pt>
                <c:pt idx="648">
                  <c:v>3</c:v>
                </c:pt>
                <c:pt idx="649">
                  <c:v>4</c:v>
                </c:pt>
                <c:pt idx="650">
                  <c:v>5</c:v>
                </c:pt>
                <c:pt idx="651">
                  <c:v>6</c:v>
                </c:pt>
                <c:pt idx="652">
                  <c:v>0</c:v>
                </c:pt>
                <c:pt idx="653">
                  <c:v>1</c:v>
                </c:pt>
                <c:pt idx="654">
                  <c:v>2</c:v>
                </c:pt>
                <c:pt idx="655">
                  <c:v>3</c:v>
                </c:pt>
                <c:pt idx="656">
                  <c:v>4</c:v>
                </c:pt>
                <c:pt idx="657">
                  <c:v>5</c:v>
                </c:pt>
                <c:pt idx="658">
                  <c:v>6</c:v>
                </c:pt>
                <c:pt idx="659">
                  <c:v>0</c:v>
                </c:pt>
                <c:pt idx="660">
                  <c:v>1</c:v>
                </c:pt>
                <c:pt idx="661">
                  <c:v>2</c:v>
                </c:pt>
                <c:pt idx="662">
                  <c:v>3</c:v>
                </c:pt>
                <c:pt idx="663">
                  <c:v>4</c:v>
                </c:pt>
                <c:pt idx="664">
                  <c:v>5</c:v>
                </c:pt>
                <c:pt idx="665">
                  <c:v>6</c:v>
                </c:pt>
                <c:pt idx="666">
                  <c:v>0</c:v>
                </c:pt>
                <c:pt idx="667">
                  <c:v>1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5</c:v>
                </c:pt>
                <c:pt idx="672">
                  <c:v>6</c:v>
                </c:pt>
                <c:pt idx="673">
                  <c:v>0</c:v>
                </c:pt>
                <c:pt idx="674">
                  <c:v>1</c:v>
                </c:pt>
                <c:pt idx="675">
                  <c:v>2</c:v>
                </c:pt>
                <c:pt idx="676">
                  <c:v>3</c:v>
                </c:pt>
                <c:pt idx="677">
                  <c:v>4</c:v>
                </c:pt>
                <c:pt idx="678">
                  <c:v>5</c:v>
                </c:pt>
                <c:pt idx="679">
                  <c:v>6</c:v>
                </c:pt>
                <c:pt idx="680">
                  <c:v>0</c:v>
                </c:pt>
                <c:pt idx="681">
                  <c:v>1</c:v>
                </c:pt>
                <c:pt idx="682">
                  <c:v>2</c:v>
                </c:pt>
                <c:pt idx="683">
                  <c:v>3</c:v>
                </c:pt>
                <c:pt idx="684">
                  <c:v>4</c:v>
                </c:pt>
                <c:pt idx="685">
                  <c:v>5</c:v>
                </c:pt>
                <c:pt idx="686">
                  <c:v>6</c:v>
                </c:pt>
                <c:pt idx="687">
                  <c:v>0</c:v>
                </c:pt>
                <c:pt idx="688">
                  <c:v>1</c:v>
                </c:pt>
                <c:pt idx="689">
                  <c:v>2</c:v>
                </c:pt>
                <c:pt idx="690">
                  <c:v>3</c:v>
                </c:pt>
                <c:pt idx="691">
                  <c:v>4</c:v>
                </c:pt>
                <c:pt idx="692">
                  <c:v>5</c:v>
                </c:pt>
                <c:pt idx="693">
                  <c:v>6</c:v>
                </c:pt>
                <c:pt idx="694">
                  <c:v>0</c:v>
                </c:pt>
                <c:pt idx="695">
                  <c:v>1</c:v>
                </c:pt>
                <c:pt idx="696">
                  <c:v>2</c:v>
                </c:pt>
                <c:pt idx="697">
                  <c:v>3</c:v>
                </c:pt>
                <c:pt idx="698">
                  <c:v>4</c:v>
                </c:pt>
                <c:pt idx="699">
                  <c:v>5</c:v>
                </c:pt>
                <c:pt idx="700">
                  <c:v>6</c:v>
                </c:pt>
                <c:pt idx="701">
                  <c:v>0</c:v>
                </c:pt>
                <c:pt idx="702">
                  <c:v>1</c:v>
                </c:pt>
                <c:pt idx="703">
                  <c:v>2</c:v>
                </c:pt>
                <c:pt idx="704">
                  <c:v>3</c:v>
                </c:pt>
                <c:pt idx="705">
                  <c:v>4</c:v>
                </c:pt>
                <c:pt idx="706">
                  <c:v>5</c:v>
                </c:pt>
                <c:pt idx="707">
                  <c:v>6</c:v>
                </c:pt>
                <c:pt idx="708">
                  <c:v>0</c:v>
                </c:pt>
                <c:pt idx="709">
                  <c:v>1</c:v>
                </c:pt>
                <c:pt idx="710">
                  <c:v>2</c:v>
                </c:pt>
                <c:pt idx="711">
                  <c:v>3</c:v>
                </c:pt>
                <c:pt idx="712">
                  <c:v>4</c:v>
                </c:pt>
                <c:pt idx="713">
                  <c:v>5</c:v>
                </c:pt>
                <c:pt idx="714">
                  <c:v>6</c:v>
                </c:pt>
                <c:pt idx="715">
                  <c:v>0</c:v>
                </c:pt>
                <c:pt idx="716">
                  <c:v>1</c:v>
                </c:pt>
                <c:pt idx="717">
                  <c:v>2</c:v>
                </c:pt>
                <c:pt idx="718">
                  <c:v>3</c:v>
                </c:pt>
                <c:pt idx="719">
                  <c:v>4</c:v>
                </c:pt>
                <c:pt idx="720">
                  <c:v>5</c:v>
                </c:pt>
                <c:pt idx="721">
                  <c:v>6</c:v>
                </c:pt>
                <c:pt idx="722">
                  <c:v>0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4</c:v>
                </c:pt>
                <c:pt idx="727">
                  <c:v>5</c:v>
                </c:pt>
                <c:pt idx="728">
                  <c:v>6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93920"/>
        <c:axId val="995799904"/>
      </c:scatterChart>
      <c:valAx>
        <c:axId val="995793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9904"/>
        <c:crosses val="autoZero"/>
        <c:crossBetween val="midCat"/>
      </c:valAx>
      <c:valAx>
        <c:axId val="9957999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392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H$2:$H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0</c:v>
                </c:pt>
                <c:pt idx="211">
                  <c:v>0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0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0</c:v>
                </c:pt>
                <c:pt idx="253">
                  <c:v>0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0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0</c:v>
                </c:pt>
                <c:pt idx="274">
                  <c:v>0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0</c:v>
                </c:pt>
                <c:pt idx="288">
                  <c:v>0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0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0</c:v>
                </c:pt>
                <c:pt idx="328">
                  <c:v>1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0</c:v>
                </c:pt>
                <c:pt idx="337">
                  <c:v>0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0</c:v>
                </c:pt>
                <c:pt idx="344">
                  <c:v>0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0</c:v>
                </c:pt>
                <c:pt idx="351">
                  <c:v>0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0</c:v>
                </c:pt>
                <c:pt idx="386">
                  <c:v>0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0</c:v>
                </c:pt>
                <c:pt idx="407">
                  <c:v>0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0</c:v>
                </c:pt>
                <c:pt idx="421">
                  <c:v>0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0</c:v>
                </c:pt>
                <c:pt idx="442">
                  <c:v>0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0</c:v>
                </c:pt>
                <c:pt idx="449">
                  <c:v>0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0</c:v>
                </c:pt>
                <c:pt idx="456">
                  <c:v>0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0</c:v>
                </c:pt>
                <c:pt idx="477">
                  <c:v>0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0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0</c:v>
                </c:pt>
                <c:pt idx="505">
                  <c:v>0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0</c:v>
                </c:pt>
                <c:pt idx="540">
                  <c:v>0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0</c:v>
                </c:pt>
                <c:pt idx="568">
                  <c:v>0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0</c:v>
                </c:pt>
                <c:pt idx="575">
                  <c:v>0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0</c:v>
                </c:pt>
                <c:pt idx="589">
                  <c:v>0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0</c:v>
                </c:pt>
                <c:pt idx="603">
                  <c:v>0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0</c:v>
                </c:pt>
                <c:pt idx="624">
                  <c:v>0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0</c:v>
                </c:pt>
                <c:pt idx="631">
                  <c:v>0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0</c:v>
                </c:pt>
                <c:pt idx="638">
                  <c:v>0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0</c:v>
                </c:pt>
                <c:pt idx="652">
                  <c:v>0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0</c:v>
                </c:pt>
                <c:pt idx="659">
                  <c:v>0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0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0</c:v>
                </c:pt>
                <c:pt idx="673">
                  <c:v>0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0</c:v>
                </c:pt>
                <c:pt idx="687">
                  <c:v>0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0</c:v>
                </c:pt>
                <c:pt idx="692">
                  <c:v>1</c:v>
                </c:pt>
                <c:pt idx="693">
                  <c:v>0</c:v>
                </c:pt>
                <c:pt idx="694">
                  <c:v>0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0</c:v>
                </c:pt>
                <c:pt idx="701">
                  <c:v>0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0</c:v>
                </c:pt>
                <c:pt idx="708">
                  <c:v>0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0</c:v>
                </c:pt>
                <c:pt idx="715">
                  <c:v>0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0</c:v>
                </c:pt>
                <c:pt idx="722">
                  <c:v>0</c:v>
                </c:pt>
                <c:pt idx="723">
                  <c:v>1</c:v>
                </c:pt>
                <c:pt idx="724">
                  <c:v>0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H$2:$H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0</c:v>
                </c:pt>
                <c:pt idx="211">
                  <c:v>0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0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0</c:v>
                </c:pt>
                <c:pt idx="253">
                  <c:v>0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0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0</c:v>
                </c:pt>
                <c:pt idx="274">
                  <c:v>0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0</c:v>
                </c:pt>
                <c:pt idx="288">
                  <c:v>0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0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0</c:v>
                </c:pt>
                <c:pt idx="328">
                  <c:v>1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0</c:v>
                </c:pt>
                <c:pt idx="337">
                  <c:v>0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0</c:v>
                </c:pt>
                <c:pt idx="344">
                  <c:v>0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0</c:v>
                </c:pt>
                <c:pt idx="351">
                  <c:v>0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0</c:v>
                </c:pt>
                <c:pt idx="386">
                  <c:v>0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0</c:v>
                </c:pt>
                <c:pt idx="407">
                  <c:v>0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0</c:v>
                </c:pt>
                <c:pt idx="421">
                  <c:v>0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0</c:v>
                </c:pt>
                <c:pt idx="442">
                  <c:v>0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0</c:v>
                </c:pt>
                <c:pt idx="449">
                  <c:v>0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0</c:v>
                </c:pt>
                <c:pt idx="456">
                  <c:v>0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0</c:v>
                </c:pt>
                <c:pt idx="477">
                  <c:v>0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0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0</c:v>
                </c:pt>
                <c:pt idx="505">
                  <c:v>0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0</c:v>
                </c:pt>
                <c:pt idx="540">
                  <c:v>0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0</c:v>
                </c:pt>
                <c:pt idx="568">
                  <c:v>0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0</c:v>
                </c:pt>
                <c:pt idx="575">
                  <c:v>0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0</c:v>
                </c:pt>
                <c:pt idx="589">
                  <c:v>0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0</c:v>
                </c:pt>
                <c:pt idx="603">
                  <c:v>0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0</c:v>
                </c:pt>
                <c:pt idx="624">
                  <c:v>0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0</c:v>
                </c:pt>
                <c:pt idx="631">
                  <c:v>0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0</c:v>
                </c:pt>
                <c:pt idx="638">
                  <c:v>0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0</c:v>
                </c:pt>
                <c:pt idx="652">
                  <c:v>0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0</c:v>
                </c:pt>
                <c:pt idx="659">
                  <c:v>0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0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0</c:v>
                </c:pt>
                <c:pt idx="673">
                  <c:v>0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0</c:v>
                </c:pt>
                <c:pt idx="687">
                  <c:v>0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0</c:v>
                </c:pt>
                <c:pt idx="692">
                  <c:v>1</c:v>
                </c:pt>
                <c:pt idx="693">
                  <c:v>0</c:v>
                </c:pt>
                <c:pt idx="694">
                  <c:v>0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0</c:v>
                </c:pt>
                <c:pt idx="701">
                  <c:v>0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0</c:v>
                </c:pt>
                <c:pt idx="708">
                  <c:v>0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0</c:v>
                </c:pt>
                <c:pt idx="715">
                  <c:v>0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0</c:v>
                </c:pt>
                <c:pt idx="722">
                  <c:v>0</c:v>
                </c:pt>
                <c:pt idx="723">
                  <c:v>1</c:v>
                </c:pt>
                <c:pt idx="724">
                  <c:v>0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82496"/>
        <c:axId val="995790656"/>
      </c:scatterChart>
      <c:valAx>
        <c:axId val="995782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90656"/>
        <c:crosses val="autoZero"/>
        <c:crossBetween val="midCat"/>
      </c:valAx>
      <c:valAx>
        <c:axId val="9957906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249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I$2:$I$732</c:f>
              <c:numCache>
                <c:formatCode>General</c:formatCode>
                <c:ptCount val="731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1</c:v>
                </c:pt>
                <c:pt idx="27">
                  <c:v>2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1</c:v>
                </c:pt>
                <c:pt idx="54">
                  <c:v>2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8">
                  <c:v>2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1</c:v>
                </c:pt>
                <c:pt idx="66">
                  <c:v>1</c:v>
                </c:pt>
                <c:pt idx="67">
                  <c:v>2</c:v>
                </c:pt>
                <c:pt idx="68">
                  <c:v>3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1</c:v>
                </c:pt>
                <c:pt idx="88">
                  <c:v>2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1</c:v>
                </c:pt>
                <c:pt idx="93">
                  <c:v>1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2</c:v>
                </c:pt>
                <c:pt idx="118">
                  <c:v>1</c:v>
                </c:pt>
                <c:pt idx="119">
                  <c:v>1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1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2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2</c:v>
                </c:pt>
                <c:pt idx="167">
                  <c:v>1</c:v>
                </c:pt>
                <c:pt idx="168">
                  <c:v>1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1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2</c:v>
                </c:pt>
                <c:pt idx="215">
                  <c:v>2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2</c:v>
                </c:pt>
                <c:pt idx="225">
                  <c:v>2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2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2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1</c:v>
                </c:pt>
                <c:pt idx="246">
                  <c:v>1</c:v>
                </c:pt>
                <c:pt idx="247">
                  <c:v>2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2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1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1</c:v>
                </c:pt>
                <c:pt idx="272">
                  <c:v>1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3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2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2</c:v>
                </c:pt>
                <c:pt idx="321">
                  <c:v>1</c:v>
                </c:pt>
                <c:pt idx="322">
                  <c:v>1</c:v>
                </c:pt>
                <c:pt idx="323">
                  <c:v>2</c:v>
                </c:pt>
                <c:pt idx="324">
                  <c:v>3</c:v>
                </c:pt>
                <c:pt idx="325">
                  <c:v>3</c:v>
                </c:pt>
                <c:pt idx="326">
                  <c:v>2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2</c:v>
                </c:pt>
                <c:pt idx="339">
                  <c:v>3</c:v>
                </c:pt>
                <c:pt idx="340">
                  <c:v>3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2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2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2</c:v>
                </c:pt>
                <c:pt idx="374">
                  <c:v>1</c:v>
                </c:pt>
                <c:pt idx="375">
                  <c:v>2</c:v>
                </c:pt>
                <c:pt idx="376">
                  <c:v>2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2</c:v>
                </c:pt>
                <c:pt idx="382">
                  <c:v>1</c:v>
                </c:pt>
                <c:pt idx="383">
                  <c:v>1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2</c:v>
                </c:pt>
                <c:pt idx="391">
                  <c:v>2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1</c:v>
                </c:pt>
                <c:pt idx="399">
                  <c:v>2</c:v>
                </c:pt>
                <c:pt idx="400">
                  <c:v>2</c:v>
                </c:pt>
                <c:pt idx="401">
                  <c:v>1</c:v>
                </c:pt>
                <c:pt idx="402">
                  <c:v>1</c:v>
                </c:pt>
                <c:pt idx="403">
                  <c:v>2</c:v>
                </c:pt>
                <c:pt idx="404">
                  <c:v>1</c:v>
                </c:pt>
                <c:pt idx="405">
                  <c:v>2</c:v>
                </c:pt>
                <c:pt idx="406">
                  <c:v>3</c:v>
                </c:pt>
                <c:pt idx="407">
                  <c:v>1</c:v>
                </c:pt>
                <c:pt idx="408">
                  <c:v>1</c:v>
                </c:pt>
                <c:pt idx="409">
                  <c:v>2</c:v>
                </c:pt>
                <c:pt idx="410">
                  <c:v>1</c:v>
                </c:pt>
                <c:pt idx="411">
                  <c:v>2</c:v>
                </c:pt>
                <c:pt idx="412">
                  <c:v>1</c:v>
                </c:pt>
                <c:pt idx="413">
                  <c:v>1</c:v>
                </c:pt>
                <c:pt idx="414">
                  <c:v>2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2</c:v>
                </c:pt>
                <c:pt idx="425">
                  <c:v>1</c:v>
                </c:pt>
                <c:pt idx="426">
                  <c:v>2</c:v>
                </c:pt>
                <c:pt idx="427">
                  <c:v>2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2</c:v>
                </c:pt>
                <c:pt idx="442">
                  <c:v>2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1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2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3</c:v>
                </c:pt>
                <c:pt idx="478">
                  <c:v>2</c:v>
                </c:pt>
                <c:pt idx="479">
                  <c:v>1</c:v>
                </c:pt>
                <c:pt idx="480">
                  <c:v>1</c:v>
                </c:pt>
                <c:pt idx="481">
                  <c:v>2</c:v>
                </c:pt>
                <c:pt idx="482">
                  <c:v>1</c:v>
                </c:pt>
                <c:pt idx="483">
                  <c:v>2</c:v>
                </c:pt>
                <c:pt idx="484">
                  <c:v>1</c:v>
                </c:pt>
                <c:pt idx="485">
                  <c:v>2</c:v>
                </c:pt>
                <c:pt idx="486">
                  <c:v>2</c:v>
                </c:pt>
                <c:pt idx="487">
                  <c:v>1</c:v>
                </c:pt>
                <c:pt idx="488">
                  <c:v>2</c:v>
                </c:pt>
                <c:pt idx="489">
                  <c:v>1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2</c:v>
                </c:pt>
                <c:pt idx="500">
                  <c:v>2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2</c:v>
                </c:pt>
                <c:pt idx="516">
                  <c:v>1</c:v>
                </c:pt>
                <c:pt idx="517">
                  <c:v>2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2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2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2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2</c:v>
                </c:pt>
                <c:pt idx="567">
                  <c:v>3</c:v>
                </c:pt>
                <c:pt idx="568">
                  <c:v>2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1</c:v>
                </c:pt>
                <c:pt idx="587">
                  <c:v>2</c:v>
                </c:pt>
                <c:pt idx="588">
                  <c:v>2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2</c:v>
                </c:pt>
                <c:pt idx="597">
                  <c:v>2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2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2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2</c:v>
                </c:pt>
                <c:pt idx="615">
                  <c:v>1</c:v>
                </c:pt>
                <c:pt idx="616">
                  <c:v>2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2</c:v>
                </c:pt>
                <c:pt idx="626">
                  <c:v>2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2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2</c:v>
                </c:pt>
                <c:pt idx="640">
                  <c:v>3</c:v>
                </c:pt>
                <c:pt idx="641">
                  <c:v>2</c:v>
                </c:pt>
                <c:pt idx="642">
                  <c:v>2</c:v>
                </c:pt>
                <c:pt idx="643">
                  <c:v>1</c:v>
                </c:pt>
                <c:pt idx="644">
                  <c:v>1</c:v>
                </c:pt>
                <c:pt idx="645">
                  <c:v>2</c:v>
                </c:pt>
                <c:pt idx="646">
                  <c:v>2</c:v>
                </c:pt>
                <c:pt idx="647">
                  <c:v>2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2</c:v>
                </c:pt>
                <c:pt idx="654">
                  <c:v>1</c:v>
                </c:pt>
                <c:pt idx="655">
                  <c:v>1</c:v>
                </c:pt>
                <c:pt idx="656">
                  <c:v>2</c:v>
                </c:pt>
                <c:pt idx="657">
                  <c:v>2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2</c:v>
                </c:pt>
                <c:pt idx="664">
                  <c:v>2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2</c:v>
                </c:pt>
                <c:pt idx="670">
                  <c:v>2</c:v>
                </c:pt>
                <c:pt idx="671">
                  <c:v>1</c:v>
                </c:pt>
                <c:pt idx="672">
                  <c:v>2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2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2</c:v>
                </c:pt>
                <c:pt idx="683">
                  <c:v>1</c:v>
                </c:pt>
                <c:pt idx="684">
                  <c:v>2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2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2</c:v>
                </c:pt>
                <c:pt idx="701">
                  <c:v>2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2</c:v>
                </c:pt>
                <c:pt idx="716">
                  <c:v>2</c:v>
                </c:pt>
                <c:pt idx="717">
                  <c:v>1</c:v>
                </c:pt>
                <c:pt idx="718">
                  <c:v>1</c:v>
                </c:pt>
                <c:pt idx="719">
                  <c:v>2</c:v>
                </c:pt>
                <c:pt idx="720">
                  <c:v>2</c:v>
                </c:pt>
                <c:pt idx="721">
                  <c:v>1</c:v>
                </c:pt>
                <c:pt idx="722">
                  <c:v>1</c:v>
                </c:pt>
                <c:pt idx="723">
                  <c:v>2</c:v>
                </c:pt>
                <c:pt idx="724">
                  <c:v>2</c:v>
                </c:pt>
                <c:pt idx="725">
                  <c:v>3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1</c:v>
                </c:pt>
                <c:pt idx="730">
                  <c:v>2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I$2:$I$732</c:f>
              <c:numCache>
                <c:formatCode>General</c:formatCode>
                <c:ptCount val="731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1</c:v>
                </c:pt>
                <c:pt idx="27">
                  <c:v>2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1</c:v>
                </c:pt>
                <c:pt idx="54">
                  <c:v>2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8">
                  <c:v>2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1</c:v>
                </c:pt>
                <c:pt idx="66">
                  <c:v>1</c:v>
                </c:pt>
                <c:pt idx="67">
                  <c:v>2</c:v>
                </c:pt>
                <c:pt idx="68">
                  <c:v>3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1</c:v>
                </c:pt>
                <c:pt idx="88">
                  <c:v>2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1</c:v>
                </c:pt>
                <c:pt idx="93">
                  <c:v>1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2</c:v>
                </c:pt>
                <c:pt idx="118">
                  <c:v>1</c:v>
                </c:pt>
                <c:pt idx="119">
                  <c:v>1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1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2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2</c:v>
                </c:pt>
                <c:pt idx="167">
                  <c:v>1</c:v>
                </c:pt>
                <c:pt idx="168">
                  <c:v>1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1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2</c:v>
                </c:pt>
                <c:pt idx="215">
                  <c:v>2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2</c:v>
                </c:pt>
                <c:pt idx="225">
                  <c:v>2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2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2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1</c:v>
                </c:pt>
                <c:pt idx="246">
                  <c:v>1</c:v>
                </c:pt>
                <c:pt idx="247">
                  <c:v>2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2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1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1</c:v>
                </c:pt>
                <c:pt idx="272">
                  <c:v>1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3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2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2</c:v>
                </c:pt>
                <c:pt idx="321">
                  <c:v>1</c:v>
                </c:pt>
                <c:pt idx="322">
                  <c:v>1</c:v>
                </c:pt>
                <c:pt idx="323">
                  <c:v>2</c:v>
                </c:pt>
                <c:pt idx="324">
                  <c:v>3</c:v>
                </c:pt>
                <c:pt idx="325">
                  <c:v>3</c:v>
                </c:pt>
                <c:pt idx="326">
                  <c:v>2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2</c:v>
                </c:pt>
                <c:pt idx="339">
                  <c:v>3</c:v>
                </c:pt>
                <c:pt idx="340">
                  <c:v>3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2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2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2</c:v>
                </c:pt>
                <c:pt idx="374">
                  <c:v>1</c:v>
                </c:pt>
                <c:pt idx="375">
                  <c:v>2</c:v>
                </c:pt>
                <c:pt idx="376">
                  <c:v>2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2</c:v>
                </c:pt>
                <c:pt idx="382">
                  <c:v>1</c:v>
                </c:pt>
                <c:pt idx="383">
                  <c:v>1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2</c:v>
                </c:pt>
                <c:pt idx="391">
                  <c:v>2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1</c:v>
                </c:pt>
                <c:pt idx="399">
                  <c:v>2</c:v>
                </c:pt>
                <c:pt idx="400">
                  <c:v>2</c:v>
                </c:pt>
                <c:pt idx="401">
                  <c:v>1</c:v>
                </c:pt>
                <c:pt idx="402">
                  <c:v>1</c:v>
                </c:pt>
                <c:pt idx="403">
                  <c:v>2</c:v>
                </c:pt>
                <c:pt idx="404">
                  <c:v>1</c:v>
                </c:pt>
                <c:pt idx="405">
                  <c:v>2</c:v>
                </c:pt>
                <c:pt idx="406">
                  <c:v>3</c:v>
                </c:pt>
                <c:pt idx="407">
                  <c:v>1</c:v>
                </c:pt>
                <c:pt idx="408">
                  <c:v>1</c:v>
                </c:pt>
                <c:pt idx="409">
                  <c:v>2</c:v>
                </c:pt>
                <c:pt idx="410">
                  <c:v>1</c:v>
                </c:pt>
                <c:pt idx="411">
                  <c:v>2</c:v>
                </c:pt>
                <c:pt idx="412">
                  <c:v>1</c:v>
                </c:pt>
                <c:pt idx="413">
                  <c:v>1</c:v>
                </c:pt>
                <c:pt idx="414">
                  <c:v>2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2</c:v>
                </c:pt>
                <c:pt idx="425">
                  <c:v>1</c:v>
                </c:pt>
                <c:pt idx="426">
                  <c:v>2</c:v>
                </c:pt>
                <c:pt idx="427">
                  <c:v>2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2</c:v>
                </c:pt>
                <c:pt idx="442">
                  <c:v>2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1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2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3</c:v>
                </c:pt>
                <c:pt idx="478">
                  <c:v>2</c:v>
                </c:pt>
                <c:pt idx="479">
                  <c:v>1</c:v>
                </c:pt>
                <c:pt idx="480">
                  <c:v>1</c:v>
                </c:pt>
                <c:pt idx="481">
                  <c:v>2</c:v>
                </c:pt>
                <c:pt idx="482">
                  <c:v>1</c:v>
                </c:pt>
                <c:pt idx="483">
                  <c:v>2</c:v>
                </c:pt>
                <c:pt idx="484">
                  <c:v>1</c:v>
                </c:pt>
                <c:pt idx="485">
                  <c:v>2</c:v>
                </c:pt>
                <c:pt idx="486">
                  <c:v>2</c:v>
                </c:pt>
                <c:pt idx="487">
                  <c:v>1</c:v>
                </c:pt>
                <c:pt idx="488">
                  <c:v>2</c:v>
                </c:pt>
                <c:pt idx="489">
                  <c:v>1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2</c:v>
                </c:pt>
                <c:pt idx="500">
                  <c:v>2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2</c:v>
                </c:pt>
                <c:pt idx="516">
                  <c:v>1</c:v>
                </c:pt>
                <c:pt idx="517">
                  <c:v>2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2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2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2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2</c:v>
                </c:pt>
                <c:pt idx="567">
                  <c:v>3</c:v>
                </c:pt>
                <c:pt idx="568">
                  <c:v>2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1</c:v>
                </c:pt>
                <c:pt idx="587">
                  <c:v>2</c:v>
                </c:pt>
                <c:pt idx="588">
                  <c:v>2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2</c:v>
                </c:pt>
                <c:pt idx="597">
                  <c:v>2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2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2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2</c:v>
                </c:pt>
                <c:pt idx="615">
                  <c:v>1</c:v>
                </c:pt>
                <c:pt idx="616">
                  <c:v>2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2</c:v>
                </c:pt>
                <c:pt idx="626">
                  <c:v>2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2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2</c:v>
                </c:pt>
                <c:pt idx="640">
                  <c:v>3</c:v>
                </c:pt>
                <c:pt idx="641">
                  <c:v>2</c:v>
                </c:pt>
                <c:pt idx="642">
                  <c:v>2</c:v>
                </c:pt>
                <c:pt idx="643">
                  <c:v>1</c:v>
                </c:pt>
                <c:pt idx="644">
                  <c:v>1</c:v>
                </c:pt>
                <c:pt idx="645">
                  <c:v>2</c:v>
                </c:pt>
                <c:pt idx="646">
                  <c:v>2</c:v>
                </c:pt>
                <c:pt idx="647">
                  <c:v>2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2</c:v>
                </c:pt>
                <c:pt idx="654">
                  <c:v>1</c:v>
                </c:pt>
                <c:pt idx="655">
                  <c:v>1</c:v>
                </c:pt>
                <c:pt idx="656">
                  <c:v>2</c:v>
                </c:pt>
                <c:pt idx="657">
                  <c:v>2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2</c:v>
                </c:pt>
                <c:pt idx="664">
                  <c:v>2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2</c:v>
                </c:pt>
                <c:pt idx="670">
                  <c:v>2</c:v>
                </c:pt>
                <c:pt idx="671">
                  <c:v>1</c:v>
                </c:pt>
                <c:pt idx="672">
                  <c:v>2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2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2</c:v>
                </c:pt>
                <c:pt idx="683">
                  <c:v>1</c:v>
                </c:pt>
                <c:pt idx="684">
                  <c:v>2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2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2</c:v>
                </c:pt>
                <c:pt idx="701">
                  <c:v>2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2</c:v>
                </c:pt>
                <c:pt idx="716">
                  <c:v>2</c:v>
                </c:pt>
                <c:pt idx="717">
                  <c:v>1</c:v>
                </c:pt>
                <c:pt idx="718">
                  <c:v>1</c:v>
                </c:pt>
                <c:pt idx="719">
                  <c:v>2</c:v>
                </c:pt>
                <c:pt idx="720">
                  <c:v>2</c:v>
                </c:pt>
                <c:pt idx="721">
                  <c:v>1</c:v>
                </c:pt>
                <c:pt idx="722">
                  <c:v>1</c:v>
                </c:pt>
                <c:pt idx="723">
                  <c:v>2</c:v>
                </c:pt>
                <c:pt idx="724">
                  <c:v>2</c:v>
                </c:pt>
                <c:pt idx="725">
                  <c:v>3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1</c:v>
                </c:pt>
                <c:pt idx="730">
                  <c:v>2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86848"/>
        <c:axId val="995800448"/>
      </c:scatterChart>
      <c:valAx>
        <c:axId val="995786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0448"/>
        <c:crosses val="autoZero"/>
        <c:crossBetween val="midCat"/>
      </c:valAx>
      <c:valAx>
        <c:axId val="9958004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68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J$2:$J$732</c:f>
              <c:numCache>
                <c:formatCode>General</c:formatCode>
                <c:ptCount val="731"/>
                <c:pt idx="0">
                  <c:v>0.344167</c:v>
                </c:pt>
                <c:pt idx="1">
                  <c:v>0.36347800000000002</c:v>
                </c:pt>
                <c:pt idx="2">
                  <c:v>0.19636400000000001</c:v>
                </c:pt>
                <c:pt idx="3">
                  <c:v>0.2</c:v>
                </c:pt>
                <c:pt idx="4">
                  <c:v>0.22695699999999999</c:v>
                </c:pt>
                <c:pt idx="5">
                  <c:v>0.204348</c:v>
                </c:pt>
                <c:pt idx="6">
                  <c:v>0.196522</c:v>
                </c:pt>
                <c:pt idx="7">
                  <c:v>0.16500000000000001</c:v>
                </c:pt>
                <c:pt idx="8">
                  <c:v>0.13833300000000001</c:v>
                </c:pt>
                <c:pt idx="9">
                  <c:v>0.15083299999999999</c:v>
                </c:pt>
                <c:pt idx="10">
                  <c:v>0.16909099999999999</c:v>
                </c:pt>
                <c:pt idx="11">
                  <c:v>0.17272699999999999</c:v>
                </c:pt>
                <c:pt idx="12">
                  <c:v>0.16500000000000001</c:v>
                </c:pt>
                <c:pt idx="13">
                  <c:v>0.16087000000000001</c:v>
                </c:pt>
                <c:pt idx="14">
                  <c:v>0.23333300000000001</c:v>
                </c:pt>
                <c:pt idx="15">
                  <c:v>0.23166700000000001</c:v>
                </c:pt>
                <c:pt idx="16">
                  <c:v>0.17583299999999999</c:v>
                </c:pt>
                <c:pt idx="17">
                  <c:v>0.216667</c:v>
                </c:pt>
                <c:pt idx="18">
                  <c:v>0.29217399999999999</c:v>
                </c:pt>
                <c:pt idx="19">
                  <c:v>0.26166699999999998</c:v>
                </c:pt>
                <c:pt idx="20">
                  <c:v>0.17749999999999999</c:v>
                </c:pt>
                <c:pt idx="21">
                  <c:v>5.91304E-2</c:v>
                </c:pt>
                <c:pt idx="22">
                  <c:v>9.6521700000000002E-2</c:v>
                </c:pt>
                <c:pt idx="23">
                  <c:v>9.73913E-2</c:v>
                </c:pt>
                <c:pt idx="24">
                  <c:v>0.22347800000000001</c:v>
                </c:pt>
                <c:pt idx="25">
                  <c:v>0.2175</c:v>
                </c:pt>
                <c:pt idx="26">
                  <c:v>0.19500000000000001</c:v>
                </c:pt>
                <c:pt idx="27">
                  <c:v>0.20347799999999999</c:v>
                </c:pt>
                <c:pt idx="28">
                  <c:v>0.196522</c:v>
                </c:pt>
                <c:pt idx="29">
                  <c:v>0.21652199999999999</c:v>
                </c:pt>
                <c:pt idx="30">
                  <c:v>0.18083299999999999</c:v>
                </c:pt>
                <c:pt idx="31">
                  <c:v>0.19217400000000001</c:v>
                </c:pt>
                <c:pt idx="32">
                  <c:v>0.26</c:v>
                </c:pt>
                <c:pt idx="33">
                  <c:v>0.18695700000000001</c:v>
                </c:pt>
                <c:pt idx="34">
                  <c:v>0.21130399999999999</c:v>
                </c:pt>
                <c:pt idx="35">
                  <c:v>0.23333300000000001</c:v>
                </c:pt>
                <c:pt idx="36">
                  <c:v>0.285833</c:v>
                </c:pt>
                <c:pt idx="37">
                  <c:v>0.27166699999999999</c:v>
                </c:pt>
                <c:pt idx="38">
                  <c:v>0.220833</c:v>
                </c:pt>
                <c:pt idx="39">
                  <c:v>0.13478299999999999</c:v>
                </c:pt>
                <c:pt idx="40">
                  <c:v>0.144348</c:v>
                </c:pt>
                <c:pt idx="41">
                  <c:v>0.18909100000000001</c:v>
                </c:pt>
                <c:pt idx="42">
                  <c:v>0.2225</c:v>
                </c:pt>
                <c:pt idx="43">
                  <c:v>0.31652200000000003</c:v>
                </c:pt>
                <c:pt idx="44">
                  <c:v>0.41499999999999998</c:v>
                </c:pt>
                <c:pt idx="45">
                  <c:v>0.26608700000000002</c:v>
                </c:pt>
                <c:pt idx="46">
                  <c:v>0.31826100000000002</c:v>
                </c:pt>
                <c:pt idx="47">
                  <c:v>0.43583300000000003</c:v>
                </c:pt>
                <c:pt idx="48">
                  <c:v>0.52166699999999999</c:v>
                </c:pt>
                <c:pt idx="49">
                  <c:v>0.39916699999999999</c:v>
                </c:pt>
                <c:pt idx="50">
                  <c:v>0.285217</c:v>
                </c:pt>
                <c:pt idx="51">
                  <c:v>0.30333300000000002</c:v>
                </c:pt>
                <c:pt idx="52">
                  <c:v>0.182222</c:v>
                </c:pt>
                <c:pt idx="53">
                  <c:v>0.22173899999999999</c:v>
                </c:pt>
                <c:pt idx="54">
                  <c:v>0.29565200000000003</c:v>
                </c:pt>
                <c:pt idx="55">
                  <c:v>0.36434800000000001</c:v>
                </c:pt>
                <c:pt idx="56">
                  <c:v>0.28249999999999997</c:v>
                </c:pt>
                <c:pt idx="57">
                  <c:v>0.34347800000000001</c:v>
                </c:pt>
                <c:pt idx="58">
                  <c:v>0.407273</c:v>
                </c:pt>
                <c:pt idx="59">
                  <c:v>0.26666699999999999</c:v>
                </c:pt>
                <c:pt idx="60">
                  <c:v>0.33500000000000002</c:v>
                </c:pt>
                <c:pt idx="61">
                  <c:v>0.19833300000000001</c:v>
                </c:pt>
                <c:pt idx="62">
                  <c:v>0.26166699999999998</c:v>
                </c:pt>
                <c:pt idx="63">
                  <c:v>0.38416699999999998</c:v>
                </c:pt>
                <c:pt idx="64">
                  <c:v>0.37652200000000002</c:v>
                </c:pt>
                <c:pt idx="65">
                  <c:v>0.261739</c:v>
                </c:pt>
                <c:pt idx="66">
                  <c:v>0.29249999999999998</c:v>
                </c:pt>
                <c:pt idx="67">
                  <c:v>0.29583300000000001</c:v>
                </c:pt>
                <c:pt idx="68">
                  <c:v>0.38909100000000002</c:v>
                </c:pt>
                <c:pt idx="69">
                  <c:v>0.31652200000000003</c:v>
                </c:pt>
                <c:pt idx="70">
                  <c:v>0.32916699999999999</c:v>
                </c:pt>
                <c:pt idx="71">
                  <c:v>0.38434800000000002</c:v>
                </c:pt>
                <c:pt idx="72">
                  <c:v>0.32521699999999998</c:v>
                </c:pt>
                <c:pt idx="73">
                  <c:v>0.31739099999999998</c:v>
                </c:pt>
                <c:pt idx="74">
                  <c:v>0.36521700000000001</c:v>
                </c:pt>
                <c:pt idx="75">
                  <c:v>0.41499999999999998</c:v>
                </c:pt>
                <c:pt idx="76">
                  <c:v>0.54</c:v>
                </c:pt>
                <c:pt idx="77">
                  <c:v>0.47249999999999998</c:v>
                </c:pt>
                <c:pt idx="78">
                  <c:v>0.33250000000000002</c:v>
                </c:pt>
                <c:pt idx="79">
                  <c:v>0.43043500000000001</c:v>
                </c:pt>
                <c:pt idx="80">
                  <c:v>0.44166699999999998</c:v>
                </c:pt>
                <c:pt idx="81">
                  <c:v>0.34695700000000002</c:v>
                </c:pt>
                <c:pt idx="82">
                  <c:v>0.28499999999999998</c:v>
                </c:pt>
                <c:pt idx="83">
                  <c:v>0.26416699999999999</c:v>
                </c:pt>
                <c:pt idx="84">
                  <c:v>0.26583299999999999</c:v>
                </c:pt>
                <c:pt idx="85">
                  <c:v>0.25304300000000002</c:v>
                </c:pt>
                <c:pt idx="86">
                  <c:v>0.26434800000000003</c:v>
                </c:pt>
                <c:pt idx="87">
                  <c:v>0.30249999999999999</c:v>
                </c:pt>
                <c:pt idx="88">
                  <c:v>0.3</c:v>
                </c:pt>
                <c:pt idx="89">
                  <c:v>0.26833299999999999</c:v>
                </c:pt>
                <c:pt idx="90">
                  <c:v>0.3</c:v>
                </c:pt>
                <c:pt idx="91">
                  <c:v>0.315</c:v>
                </c:pt>
                <c:pt idx="92">
                  <c:v>0.37833299999999997</c:v>
                </c:pt>
                <c:pt idx="93">
                  <c:v>0.57333299999999998</c:v>
                </c:pt>
                <c:pt idx="94">
                  <c:v>0.41416700000000001</c:v>
                </c:pt>
                <c:pt idx="95">
                  <c:v>0.39083299999999999</c:v>
                </c:pt>
                <c:pt idx="96">
                  <c:v>0.4375</c:v>
                </c:pt>
                <c:pt idx="97">
                  <c:v>0.33583299999999999</c:v>
                </c:pt>
                <c:pt idx="98">
                  <c:v>0.34250000000000003</c:v>
                </c:pt>
                <c:pt idx="99">
                  <c:v>0.42666700000000002</c:v>
                </c:pt>
                <c:pt idx="100">
                  <c:v>0.59565199999999996</c:v>
                </c:pt>
                <c:pt idx="101">
                  <c:v>0.50249999999999995</c:v>
                </c:pt>
                <c:pt idx="102">
                  <c:v>0.41249999999999998</c:v>
                </c:pt>
                <c:pt idx="103">
                  <c:v>0.46750000000000003</c:v>
                </c:pt>
                <c:pt idx="104">
                  <c:v>0.44666699999999998</c:v>
                </c:pt>
                <c:pt idx="105">
                  <c:v>0.43083300000000002</c:v>
                </c:pt>
                <c:pt idx="106">
                  <c:v>0.45666699999999999</c:v>
                </c:pt>
                <c:pt idx="107">
                  <c:v>0.51249999999999996</c:v>
                </c:pt>
                <c:pt idx="108">
                  <c:v>0.50583299999999998</c:v>
                </c:pt>
                <c:pt idx="109">
                  <c:v>0.59499999999999997</c:v>
                </c:pt>
                <c:pt idx="110">
                  <c:v>0.45916699999999999</c:v>
                </c:pt>
                <c:pt idx="111">
                  <c:v>0.33666699999999999</c:v>
                </c:pt>
                <c:pt idx="112">
                  <c:v>0.46</c:v>
                </c:pt>
                <c:pt idx="113">
                  <c:v>0.58166700000000005</c:v>
                </c:pt>
                <c:pt idx="114">
                  <c:v>0.60666699999999996</c:v>
                </c:pt>
                <c:pt idx="115">
                  <c:v>0.63166699999999998</c:v>
                </c:pt>
                <c:pt idx="116">
                  <c:v>0.62</c:v>
                </c:pt>
                <c:pt idx="117">
                  <c:v>0.61750000000000005</c:v>
                </c:pt>
                <c:pt idx="118">
                  <c:v>0.51</c:v>
                </c:pt>
                <c:pt idx="119">
                  <c:v>0.47249999999999998</c:v>
                </c:pt>
                <c:pt idx="120">
                  <c:v>0.45166699999999999</c:v>
                </c:pt>
                <c:pt idx="121">
                  <c:v>0.54916699999999996</c:v>
                </c:pt>
                <c:pt idx="122">
                  <c:v>0.61666699999999997</c:v>
                </c:pt>
                <c:pt idx="123">
                  <c:v>0.41416700000000001</c:v>
                </c:pt>
                <c:pt idx="124">
                  <c:v>0.45916699999999999</c:v>
                </c:pt>
                <c:pt idx="125">
                  <c:v>0.47916700000000001</c:v>
                </c:pt>
                <c:pt idx="126">
                  <c:v>0.52</c:v>
                </c:pt>
                <c:pt idx="127">
                  <c:v>0.52833300000000005</c:v>
                </c:pt>
                <c:pt idx="128">
                  <c:v>0.53249999999999997</c:v>
                </c:pt>
                <c:pt idx="129">
                  <c:v>0.53249999999999997</c:v>
                </c:pt>
                <c:pt idx="130">
                  <c:v>0.54249999999999998</c:v>
                </c:pt>
                <c:pt idx="131">
                  <c:v>0.53500000000000003</c:v>
                </c:pt>
                <c:pt idx="132">
                  <c:v>0.51249999999999996</c:v>
                </c:pt>
                <c:pt idx="133">
                  <c:v>0.52083299999999999</c:v>
                </c:pt>
                <c:pt idx="134">
                  <c:v>0.5625</c:v>
                </c:pt>
                <c:pt idx="135">
                  <c:v>0.57750000000000001</c:v>
                </c:pt>
                <c:pt idx="136">
                  <c:v>0.56166700000000003</c:v>
                </c:pt>
                <c:pt idx="137">
                  <c:v>0.55000000000000004</c:v>
                </c:pt>
                <c:pt idx="138">
                  <c:v>0.530833</c:v>
                </c:pt>
                <c:pt idx="139">
                  <c:v>0.53666700000000001</c:v>
                </c:pt>
                <c:pt idx="140">
                  <c:v>0.60250000000000004</c:v>
                </c:pt>
                <c:pt idx="141">
                  <c:v>0.60416700000000001</c:v>
                </c:pt>
                <c:pt idx="142">
                  <c:v>0.63166699999999998</c:v>
                </c:pt>
                <c:pt idx="143">
                  <c:v>0.66</c:v>
                </c:pt>
                <c:pt idx="144">
                  <c:v>0.660833</c:v>
                </c:pt>
                <c:pt idx="145">
                  <c:v>0.70833299999999999</c:v>
                </c:pt>
                <c:pt idx="146">
                  <c:v>0.68166700000000002</c:v>
                </c:pt>
                <c:pt idx="147">
                  <c:v>0.655833</c:v>
                </c:pt>
                <c:pt idx="148">
                  <c:v>0.66749999999999998</c:v>
                </c:pt>
                <c:pt idx="149">
                  <c:v>0.73333300000000001</c:v>
                </c:pt>
                <c:pt idx="150">
                  <c:v>0.77500000000000002</c:v>
                </c:pt>
                <c:pt idx="151">
                  <c:v>0.76416700000000004</c:v>
                </c:pt>
                <c:pt idx="152">
                  <c:v>0.71499999999999997</c:v>
                </c:pt>
                <c:pt idx="153">
                  <c:v>0.62</c:v>
                </c:pt>
                <c:pt idx="154">
                  <c:v>0.63500000000000001</c:v>
                </c:pt>
                <c:pt idx="155">
                  <c:v>0.64833300000000005</c:v>
                </c:pt>
                <c:pt idx="156">
                  <c:v>0.67833299999999996</c:v>
                </c:pt>
                <c:pt idx="157">
                  <c:v>0.70750000000000002</c:v>
                </c:pt>
                <c:pt idx="158">
                  <c:v>0.77583299999999999</c:v>
                </c:pt>
                <c:pt idx="159">
                  <c:v>0.80833299999999997</c:v>
                </c:pt>
                <c:pt idx="160">
                  <c:v>0.755</c:v>
                </c:pt>
                <c:pt idx="161">
                  <c:v>0.72499999999999998</c:v>
                </c:pt>
                <c:pt idx="162">
                  <c:v>0.6925</c:v>
                </c:pt>
                <c:pt idx="163">
                  <c:v>0.63500000000000001</c:v>
                </c:pt>
                <c:pt idx="164">
                  <c:v>0.60416700000000001</c:v>
                </c:pt>
                <c:pt idx="165">
                  <c:v>0.62666699999999997</c:v>
                </c:pt>
                <c:pt idx="166">
                  <c:v>0.62833300000000003</c:v>
                </c:pt>
                <c:pt idx="167">
                  <c:v>0.64916700000000005</c:v>
                </c:pt>
                <c:pt idx="168">
                  <c:v>0.69666700000000004</c:v>
                </c:pt>
                <c:pt idx="169">
                  <c:v>0.69916699999999998</c:v>
                </c:pt>
                <c:pt idx="170">
                  <c:v>0.63500000000000001</c:v>
                </c:pt>
                <c:pt idx="171">
                  <c:v>0.68083300000000002</c:v>
                </c:pt>
                <c:pt idx="172">
                  <c:v>0.73333300000000001</c:v>
                </c:pt>
                <c:pt idx="173">
                  <c:v>0.72833300000000001</c:v>
                </c:pt>
                <c:pt idx="174">
                  <c:v>0.72416700000000001</c:v>
                </c:pt>
                <c:pt idx="175">
                  <c:v>0.69499999999999995</c:v>
                </c:pt>
                <c:pt idx="176">
                  <c:v>0.68</c:v>
                </c:pt>
                <c:pt idx="177">
                  <c:v>0.6825</c:v>
                </c:pt>
                <c:pt idx="178">
                  <c:v>0.74416700000000002</c:v>
                </c:pt>
                <c:pt idx="179">
                  <c:v>0.72833300000000001</c:v>
                </c:pt>
                <c:pt idx="180">
                  <c:v>0.69666700000000004</c:v>
                </c:pt>
                <c:pt idx="181">
                  <c:v>0.72250000000000003</c:v>
                </c:pt>
                <c:pt idx="182">
                  <c:v>0.73833300000000002</c:v>
                </c:pt>
                <c:pt idx="183">
                  <c:v>0.71666700000000005</c:v>
                </c:pt>
                <c:pt idx="184">
                  <c:v>0.72666699999999995</c:v>
                </c:pt>
                <c:pt idx="185">
                  <c:v>0.74666699999999997</c:v>
                </c:pt>
                <c:pt idx="186">
                  <c:v>0.72</c:v>
                </c:pt>
                <c:pt idx="187">
                  <c:v>0.75</c:v>
                </c:pt>
                <c:pt idx="188">
                  <c:v>0.70916699999999999</c:v>
                </c:pt>
                <c:pt idx="189">
                  <c:v>0.73333300000000001</c:v>
                </c:pt>
                <c:pt idx="190">
                  <c:v>0.74750000000000005</c:v>
                </c:pt>
                <c:pt idx="191">
                  <c:v>0.76249999999999996</c:v>
                </c:pt>
                <c:pt idx="192">
                  <c:v>0.79416699999999996</c:v>
                </c:pt>
                <c:pt idx="193">
                  <c:v>0.74666699999999997</c:v>
                </c:pt>
                <c:pt idx="194">
                  <c:v>0.68083300000000002</c:v>
                </c:pt>
                <c:pt idx="195">
                  <c:v>0.66333299999999995</c:v>
                </c:pt>
                <c:pt idx="196">
                  <c:v>0.68666700000000003</c:v>
                </c:pt>
                <c:pt idx="197">
                  <c:v>0.719167</c:v>
                </c:pt>
                <c:pt idx="198">
                  <c:v>0.74666699999999997</c:v>
                </c:pt>
                <c:pt idx="199">
                  <c:v>0.776667</c:v>
                </c:pt>
                <c:pt idx="200">
                  <c:v>0.76833300000000004</c:v>
                </c:pt>
                <c:pt idx="201">
                  <c:v>0.81499999999999995</c:v>
                </c:pt>
                <c:pt idx="202">
                  <c:v>0.848333</c:v>
                </c:pt>
                <c:pt idx="203">
                  <c:v>0.84916700000000001</c:v>
                </c:pt>
                <c:pt idx="204">
                  <c:v>0.83</c:v>
                </c:pt>
                <c:pt idx="205">
                  <c:v>0.74333300000000002</c:v>
                </c:pt>
                <c:pt idx="206">
                  <c:v>0.77166699999999999</c:v>
                </c:pt>
                <c:pt idx="207">
                  <c:v>0.77500000000000002</c:v>
                </c:pt>
                <c:pt idx="208">
                  <c:v>0.77916700000000005</c:v>
                </c:pt>
                <c:pt idx="209">
                  <c:v>0.83833299999999999</c:v>
                </c:pt>
                <c:pt idx="210">
                  <c:v>0.80416699999999997</c:v>
                </c:pt>
                <c:pt idx="211">
                  <c:v>0.80583300000000002</c:v>
                </c:pt>
                <c:pt idx="212">
                  <c:v>0.77166699999999999</c:v>
                </c:pt>
                <c:pt idx="213">
                  <c:v>0.78333299999999995</c:v>
                </c:pt>
                <c:pt idx="214">
                  <c:v>0.73166699999999996</c:v>
                </c:pt>
                <c:pt idx="215">
                  <c:v>0.71</c:v>
                </c:pt>
                <c:pt idx="216">
                  <c:v>0.71083300000000005</c:v>
                </c:pt>
                <c:pt idx="217">
                  <c:v>0.71666700000000005</c:v>
                </c:pt>
                <c:pt idx="218">
                  <c:v>0.74250000000000005</c:v>
                </c:pt>
                <c:pt idx="219">
                  <c:v>0.76500000000000001</c:v>
                </c:pt>
                <c:pt idx="220">
                  <c:v>0.77500000000000002</c:v>
                </c:pt>
                <c:pt idx="221">
                  <c:v>0.76666699999999999</c:v>
                </c:pt>
                <c:pt idx="222">
                  <c:v>0.71750000000000003</c:v>
                </c:pt>
                <c:pt idx="223">
                  <c:v>0.70833299999999999</c:v>
                </c:pt>
                <c:pt idx="224">
                  <c:v>0.68583300000000003</c:v>
                </c:pt>
                <c:pt idx="225">
                  <c:v>0.67666700000000002</c:v>
                </c:pt>
                <c:pt idx="226">
                  <c:v>0.66583300000000001</c:v>
                </c:pt>
                <c:pt idx="227">
                  <c:v>0.70083300000000004</c:v>
                </c:pt>
                <c:pt idx="228">
                  <c:v>0.723333</c:v>
                </c:pt>
                <c:pt idx="229">
                  <c:v>0.71166700000000005</c:v>
                </c:pt>
                <c:pt idx="230">
                  <c:v>0.68500000000000005</c:v>
                </c:pt>
                <c:pt idx="231">
                  <c:v>0.69750000000000001</c:v>
                </c:pt>
                <c:pt idx="232">
                  <c:v>0.71083300000000005</c:v>
                </c:pt>
                <c:pt idx="233">
                  <c:v>0.69166700000000003</c:v>
                </c:pt>
                <c:pt idx="234">
                  <c:v>0.64083299999999999</c:v>
                </c:pt>
                <c:pt idx="235">
                  <c:v>0.67333299999999996</c:v>
                </c:pt>
                <c:pt idx="236">
                  <c:v>0.68416699999999997</c:v>
                </c:pt>
                <c:pt idx="237">
                  <c:v>0.7</c:v>
                </c:pt>
                <c:pt idx="238">
                  <c:v>0.68</c:v>
                </c:pt>
                <c:pt idx="239">
                  <c:v>0.70705899999999999</c:v>
                </c:pt>
                <c:pt idx="240">
                  <c:v>0.63666699999999998</c:v>
                </c:pt>
                <c:pt idx="241">
                  <c:v>0.63916700000000004</c:v>
                </c:pt>
                <c:pt idx="242">
                  <c:v>0.656667</c:v>
                </c:pt>
                <c:pt idx="243">
                  <c:v>0.65500000000000003</c:v>
                </c:pt>
                <c:pt idx="244">
                  <c:v>0.64333300000000004</c:v>
                </c:pt>
                <c:pt idx="245">
                  <c:v>0.66916699999999996</c:v>
                </c:pt>
                <c:pt idx="246">
                  <c:v>0.70916699999999999</c:v>
                </c:pt>
                <c:pt idx="247">
                  <c:v>0.67333299999999996</c:v>
                </c:pt>
                <c:pt idx="248">
                  <c:v>0.54</c:v>
                </c:pt>
                <c:pt idx="249">
                  <c:v>0.59916700000000001</c:v>
                </c:pt>
                <c:pt idx="250">
                  <c:v>0.63391299999999995</c:v>
                </c:pt>
                <c:pt idx="251">
                  <c:v>0.65</c:v>
                </c:pt>
                <c:pt idx="252">
                  <c:v>0.66</c:v>
                </c:pt>
                <c:pt idx="253">
                  <c:v>0.65333300000000005</c:v>
                </c:pt>
                <c:pt idx="254">
                  <c:v>0.64434800000000003</c:v>
                </c:pt>
                <c:pt idx="255">
                  <c:v>0.65083299999999999</c:v>
                </c:pt>
                <c:pt idx="256">
                  <c:v>0.67333299999999996</c:v>
                </c:pt>
                <c:pt idx="257">
                  <c:v>0.57750000000000001</c:v>
                </c:pt>
                <c:pt idx="258">
                  <c:v>0.469167</c:v>
                </c:pt>
                <c:pt idx="259">
                  <c:v>0.49166700000000002</c:v>
                </c:pt>
                <c:pt idx="260">
                  <c:v>0.50749999999999995</c:v>
                </c:pt>
                <c:pt idx="261">
                  <c:v>0.54916699999999996</c:v>
                </c:pt>
                <c:pt idx="262">
                  <c:v>0.56166700000000003</c:v>
                </c:pt>
                <c:pt idx="263">
                  <c:v>0.59499999999999997</c:v>
                </c:pt>
                <c:pt idx="264">
                  <c:v>0.62833300000000003</c:v>
                </c:pt>
                <c:pt idx="265">
                  <c:v>0.60916700000000001</c:v>
                </c:pt>
                <c:pt idx="266">
                  <c:v>0.60666699999999996</c:v>
                </c:pt>
                <c:pt idx="267">
                  <c:v>0.63416700000000004</c:v>
                </c:pt>
                <c:pt idx="268">
                  <c:v>0.64916700000000005</c:v>
                </c:pt>
                <c:pt idx="269">
                  <c:v>0.63666699999999998</c:v>
                </c:pt>
                <c:pt idx="270">
                  <c:v>0.63500000000000001</c:v>
                </c:pt>
                <c:pt idx="271">
                  <c:v>0.61666699999999997</c:v>
                </c:pt>
                <c:pt idx="272">
                  <c:v>0.56416699999999997</c:v>
                </c:pt>
                <c:pt idx="273">
                  <c:v>0.41</c:v>
                </c:pt>
                <c:pt idx="274">
                  <c:v>0.35666700000000001</c:v>
                </c:pt>
                <c:pt idx="275">
                  <c:v>0.38416699999999998</c:v>
                </c:pt>
                <c:pt idx="276">
                  <c:v>0.48416700000000001</c:v>
                </c:pt>
                <c:pt idx="277">
                  <c:v>0.53833299999999995</c:v>
                </c:pt>
                <c:pt idx="278">
                  <c:v>0.49416700000000002</c:v>
                </c:pt>
                <c:pt idx="279">
                  <c:v>0.51083299999999998</c:v>
                </c:pt>
                <c:pt idx="280">
                  <c:v>0.52166699999999999</c:v>
                </c:pt>
                <c:pt idx="281">
                  <c:v>0.54083300000000001</c:v>
                </c:pt>
                <c:pt idx="282">
                  <c:v>0.57083300000000003</c:v>
                </c:pt>
                <c:pt idx="283">
                  <c:v>0.56666700000000003</c:v>
                </c:pt>
                <c:pt idx="284">
                  <c:v>0.54333299999999995</c:v>
                </c:pt>
                <c:pt idx="285">
                  <c:v>0.589167</c:v>
                </c:pt>
                <c:pt idx="286">
                  <c:v>0.55083300000000002</c:v>
                </c:pt>
                <c:pt idx="287">
                  <c:v>0.50666699999999998</c:v>
                </c:pt>
                <c:pt idx="288">
                  <c:v>0.51166699999999998</c:v>
                </c:pt>
                <c:pt idx="289">
                  <c:v>0.53416699999999995</c:v>
                </c:pt>
                <c:pt idx="290">
                  <c:v>0.53249999999999997</c:v>
                </c:pt>
                <c:pt idx="291">
                  <c:v>0.54173899999999997</c:v>
                </c:pt>
                <c:pt idx="292">
                  <c:v>0.47583300000000001</c:v>
                </c:pt>
                <c:pt idx="293">
                  <c:v>0.42749999999999999</c:v>
                </c:pt>
                <c:pt idx="294">
                  <c:v>0.42249999999999999</c:v>
                </c:pt>
                <c:pt idx="295">
                  <c:v>0.42166700000000001</c:v>
                </c:pt>
                <c:pt idx="296">
                  <c:v>0.46333299999999999</c:v>
                </c:pt>
                <c:pt idx="297">
                  <c:v>0.471667</c:v>
                </c:pt>
                <c:pt idx="298">
                  <c:v>0.48416700000000001</c:v>
                </c:pt>
                <c:pt idx="299">
                  <c:v>0.47</c:v>
                </c:pt>
                <c:pt idx="300">
                  <c:v>0.33083299999999999</c:v>
                </c:pt>
                <c:pt idx="301">
                  <c:v>0.25416699999999998</c:v>
                </c:pt>
                <c:pt idx="302">
                  <c:v>0.31916699999999998</c:v>
                </c:pt>
                <c:pt idx="303">
                  <c:v>0.34</c:v>
                </c:pt>
                <c:pt idx="304">
                  <c:v>0.40083299999999999</c:v>
                </c:pt>
                <c:pt idx="305">
                  <c:v>0.3775</c:v>
                </c:pt>
                <c:pt idx="306">
                  <c:v>0.408333</c:v>
                </c:pt>
                <c:pt idx="307">
                  <c:v>0.403333</c:v>
                </c:pt>
                <c:pt idx="308">
                  <c:v>0.32666699999999999</c:v>
                </c:pt>
                <c:pt idx="309">
                  <c:v>0.348333</c:v>
                </c:pt>
                <c:pt idx="310">
                  <c:v>0.39500000000000002</c:v>
                </c:pt>
                <c:pt idx="311">
                  <c:v>0.408333</c:v>
                </c:pt>
                <c:pt idx="312">
                  <c:v>0.4</c:v>
                </c:pt>
                <c:pt idx="313">
                  <c:v>0.38</c:v>
                </c:pt>
                <c:pt idx="314">
                  <c:v>0.32416699999999998</c:v>
                </c:pt>
                <c:pt idx="315">
                  <c:v>0.35666700000000001</c:v>
                </c:pt>
                <c:pt idx="316">
                  <c:v>0.44083299999999997</c:v>
                </c:pt>
                <c:pt idx="317">
                  <c:v>0.53</c:v>
                </c:pt>
                <c:pt idx="318">
                  <c:v>0.53</c:v>
                </c:pt>
                <c:pt idx="319">
                  <c:v>0.45666699999999999</c:v>
                </c:pt>
                <c:pt idx="320">
                  <c:v>0.341667</c:v>
                </c:pt>
                <c:pt idx="321">
                  <c:v>0.27416699999999999</c:v>
                </c:pt>
                <c:pt idx="322">
                  <c:v>0.32916699999999999</c:v>
                </c:pt>
                <c:pt idx="323">
                  <c:v>0.46333299999999999</c:v>
                </c:pt>
                <c:pt idx="324">
                  <c:v>0.44750000000000001</c:v>
                </c:pt>
                <c:pt idx="325">
                  <c:v>0.41666700000000001</c:v>
                </c:pt>
                <c:pt idx="326">
                  <c:v>0.44083299999999997</c:v>
                </c:pt>
                <c:pt idx="327">
                  <c:v>0.37333300000000003</c:v>
                </c:pt>
                <c:pt idx="328">
                  <c:v>0.375</c:v>
                </c:pt>
                <c:pt idx="329">
                  <c:v>0.37583299999999997</c:v>
                </c:pt>
                <c:pt idx="330">
                  <c:v>0.45916699999999999</c:v>
                </c:pt>
                <c:pt idx="331">
                  <c:v>0.50347799999999998</c:v>
                </c:pt>
                <c:pt idx="332">
                  <c:v>0.45833299999999999</c:v>
                </c:pt>
                <c:pt idx="333">
                  <c:v>0.32500000000000001</c:v>
                </c:pt>
                <c:pt idx="334">
                  <c:v>0.3125</c:v>
                </c:pt>
                <c:pt idx="335">
                  <c:v>0.31416699999999997</c:v>
                </c:pt>
                <c:pt idx="336">
                  <c:v>0.29916700000000002</c:v>
                </c:pt>
                <c:pt idx="337">
                  <c:v>0.33083299999999999</c:v>
                </c:pt>
                <c:pt idx="338">
                  <c:v>0.38583299999999998</c:v>
                </c:pt>
                <c:pt idx="339">
                  <c:v>0.46250000000000002</c:v>
                </c:pt>
                <c:pt idx="340">
                  <c:v>0.41</c:v>
                </c:pt>
                <c:pt idx="341">
                  <c:v>0.26583299999999999</c:v>
                </c:pt>
                <c:pt idx="342">
                  <c:v>0.29083300000000001</c:v>
                </c:pt>
                <c:pt idx="343">
                  <c:v>0.27500000000000002</c:v>
                </c:pt>
                <c:pt idx="344">
                  <c:v>0.220833</c:v>
                </c:pt>
                <c:pt idx="345">
                  <c:v>0.23833299999999999</c:v>
                </c:pt>
                <c:pt idx="346">
                  <c:v>0.28249999999999997</c:v>
                </c:pt>
                <c:pt idx="347">
                  <c:v>0.3175</c:v>
                </c:pt>
                <c:pt idx="348">
                  <c:v>0.42249999999999999</c:v>
                </c:pt>
                <c:pt idx="349">
                  <c:v>0.375</c:v>
                </c:pt>
                <c:pt idx="350">
                  <c:v>0.25833299999999998</c:v>
                </c:pt>
                <c:pt idx="351">
                  <c:v>0.23833299999999999</c:v>
                </c:pt>
                <c:pt idx="352">
                  <c:v>0.276667</c:v>
                </c:pt>
                <c:pt idx="353">
                  <c:v>0.38583299999999998</c:v>
                </c:pt>
                <c:pt idx="354">
                  <c:v>0.42833300000000002</c:v>
                </c:pt>
                <c:pt idx="355">
                  <c:v>0.42333300000000001</c:v>
                </c:pt>
                <c:pt idx="356">
                  <c:v>0.37333300000000003</c:v>
                </c:pt>
                <c:pt idx="357">
                  <c:v>0.30249999999999999</c:v>
                </c:pt>
                <c:pt idx="358">
                  <c:v>0.274783</c:v>
                </c:pt>
                <c:pt idx="359">
                  <c:v>0.321739</c:v>
                </c:pt>
                <c:pt idx="360">
                  <c:v>0.32500000000000001</c:v>
                </c:pt>
                <c:pt idx="361">
                  <c:v>0.29913000000000001</c:v>
                </c:pt>
                <c:pt idx="362">
                  <c:v>0.248333</c:v>
                </c:pt>
                <c:pt idx="363">
                  <c:v>0.31166700000000003</c:v>
                </c:pt>
                <c:pt idx="364">
                  <c:v>0.41</c:v>
                </c:pt>
                <c:pt idx="365">
                  <c:v>0.37</c:v>
                </c:pt>
                <c:pt idx="366">
                  <c:v>0.27304299999999998</c:v>
                </c:pt>
                <c:pt idx="367">
                  <c:v>0.15</c:v>
                </c:pt>
                <c:pt idx="368">
                  <c:v>0.1075</c:v>
                </c:pt>
                <c:pt idx="369">
                  <c:v>0.26583299999999999</c:v>
                </c:pt>
                <c:pt idx="370">
                  <c:v>0.33416699999999999</c:v>
                </c:pt>
                <c:pt idx="371">
                  <c:v>0.39333299999999999</c:v>
                </c:pt>
                <c:pt idx="372">
                  <c:v>0.33750000000000002</c:v>
                </c:pt>
                <c:pt idx="373">
                  <c:v>0.22416700000000001</c:v>
                </c:pt>
                <c:pt idx="374">
                  <c:v>0.30869600000000003</c:v>
                </c:pt>
                <c:pt idx="375">
                  <c:v>0.27416699999999999</c:v>
                </c:pt>
                <c:pt idx="376">
                  <c:v>0.38250000000000001</c:v>
                </c:pt>
                <c:pt idx="377">
                  <c:v>0.27416699999999999</c:v>
                </c:pt>
                <c:pt idx="378">
                  <c:v>0.18</c:v>
                </c:pt>
                <c:pt idx="379">
                  <c:v>0.16666700000000001</c:v>
                </c:pt>
                <c:pt idx="380">
                  <c:v>0.19</c:v>
                </c:pt>
                <c:pt idx="381">
                  <c:v>0.37304300000000001</c:v>
                </c:pt>
                <c:pt idx="382">
                  <c:v>0.30333300000000002</c:v>
                </c:pt>
                <c:pt idx="383">
                  <c:v>0.19</c:v>
                </c:pt>
                <c:pt idx="384">
                  <c:v>0.2175</c:v>
                </c:pt>
                <c:pt idx="385">
                  <c:v>0.17333299999999999</c:v>
                </c:pt>
                <c:pt idx="386">
                  <c:v>0.16250000000000001</c:v>
                </c:pt>
                <c:pt idx="387">
                  <c:v>0.218333</c:v>
                </c:pt>
                <c:pt idx="388">
                  <c:v>0.34250000000000003</c:v>
                </c:pt>
                <c:pt idx="389">
                  <c:v>0.29416700000000001</c:v>
                </c:pt>
                <c:pt idx="390">
                  <c:v>0.341667</c:v>
                </c:pt>
                <c:pt idx="391">
                  <c:v>0.42499999999999999</c:v>
                </c:pt>
                <c:pt idx="392">
                  <c:v>0.31583299999999997</c:v>
                </c:pt>
                <c:pt idx="393">
                  <c:v>0.28249999999999997</c:v>
                </c:pt>
                <c:pt idx="394">
                  <c:v>0.26916699999999999</c:v>
                </c:pt>
                <c:pt idx="395">
                  <c:v>0.39</c:v>
                </c:pt>
                <c:pt idx="396">
                  <c:v>0.469167</c:v>
                </c:pt>
                <c:pt idx="397">
                  <c:v>0.39916699999999999</c:v>
                </c:pt>
                <c:pt idx="398">
                  <c:v>0.31333299999999997</c:v>
                </c:pt>
                <c:pt idx="399">
                  <c:v>0.26416699999999999</c:v>
                </c:pt>
                <c:pt idx="400">
                  <c:v>0.26583299999999999</c:v>
                </c:pt>
                <c:pt idx="401">
                  <c:v>0.282609</c:v>
                </c:pt>
                <c:pt idx="402">
                  <c:v>0.35416700000000001</c:v>
                </c:pt>
                <c:pt idx="403">
                  <c:v>0.25666699999999998</c:v>
                </c:pt>
                <c:pt idx="404">
                  <c:v>0.26500000000000001</c:v>
                </c:pt>
                <c:pt idx="405">
                  <c:v>0.280833</c:v>
                </c:pt>
                <c:pt idx="406">
                  <c:v>0.22416700000000001</c:v>
                </c:pt>
                <c:pt idx="407">
                  <c:v>0.1275</c:v>
                </c:pt>
                <c:pt idx="408">
                  <c:v>0.2225</c:v>
                </c:pt>
                <c:pt idx="409">
                  <c:v>0.31916699999999998</c:v>
                </c:pt>
                <c:pt idx="410">
                  <c:v>0.348333</c:v>
                </c:pt>
                <c:pt idx="411">
                  <c:v>0.31666699999999998</c:v>
                </c:pt>
                <c:pt idx="412">
                  <c:v>0.343333</c:v>
                </c:pt>
                <c:pt idx="413">
                  <c:v>0.346667</c:v>
                </c:pt>
                <c:pt idx="414">
                  <c:v>0.28000000000000003</c:v>
                </c:pt>
                <c:pt idx="415">
                  <c:v>0.28000000000000003</c:v>
                </c:pt>
                <c:pt idx="416">
                  <c:v>0.28782600000000003</c:v>
                </c:pt>
                <c:pt idx="417">
                  <c:v>0.39583299999999999</c:v>
                </c:pt>
                <c:pt idx="418">
                  <c:v>0.45416699999999999</c:v>
                </c:pt>
                <c:pt idx="419">
                  <c:v>0.40749999999999997</c:v>
                </c:pt>
                <c:pt idx="420">
                  <c:v>0.29083300000000001</c:v>
                </c:pt>
                <c:pt idx="421">
                  <c:v>0.279167</c:v>
                </c:pt>
                <c:pt idx="422">
                  <c:v>0.36666700000000002</c:v>
                </c:pt>
                <c:pt idx="423">
                  <c:v>0.35916700000000001</c:v>
                </c:pt>
                <c:pt idx="424">
                  <c:v>0.34434799999999999</c:v>
                </c:pt>
                <c:pt idx="425">
                  <c:v>0.48583300000000001</c:v>
                </c:pt>
                <c:pt idx="426">
                  <c:v>0.35333300000000001</c:v>
                </c:pt>
                <c:pt idx="427">
                  <c:v>0.41416700000000001</c:v>
                </c:pt>
                <c:pt idx="428">
                  <c:v>0.32583299999999998</c:v>
                </c:pt>
                <c:pt idx="429">
                  <c:v>0.24333299999999999</c:v>
                </c:pt>
                <c:pt idx="430">
                  <c:v>0.25833299999999998</c:v>
                </c:pt>
                <c:pt idx="431">
                  <c:v>0.404167</c:v>
                </c:pt>
                <c:pt idx="432">
                  <c:v>0.52749999999999997</c:v>
                </c:pt>
                <c:pt idx="433">
                  <c:v>0.410833</c:v>
                </c:pt>
                <c:pt idx="434">
                  <c:v>0.28749999999999998</c:v>
                </c:pt>
                <c:pt idx="435">
                  <c:v>0.36173899999999998</c:v>
                </c:pt>
                <c:pt idx="436">
                  <c:v>0.466667</c:v>
                </c:pt>
                <c:pt idx="437">
                  <c:v>0.56499999999999995</c:v>
                </c:pt>
                <c:pt idx="438">
                  <c:v>0.57250000000000001</c:v>
                </c:pt>
                <c:pt idx="439">
                  <c:v>0.5575</c:v>
                </c:pt>
                <c:pt idx="440">
                  <c:v>0.43583300000000003</c:v>
                </c:pt>
                <c:pt idx="441">
                  <c:v>0.51416700000000004</c:v>
                </c:pt>
                <c:pt idx="442">
                  <c:v>0.47249999999999998</c:v>
                </c:pt>
                <c:pt idx="443">
                  <c:v>0.54500000000000004</c:v>
                </c:pt>
                <c:pt idx="444">
                  <c:v>0.56083300000000003</c:v>
                </c:pt>
                <c:pt idx="445">
                  <c:v>0.531667</c:v>
                </c:pt>
                <c:pt idx="446">
                  <c:v>0.55416699999999997</c:v>
                </c:pt>
                <c:pt idx="447">
                  <c:v>0.60166699999999995</c:v>
                </c:pt>
                <c:pt idx="448">
                  <c:v>0.50249999999999995</c:v>
                </c:pt>
                <c:pt idx="449">
                  <c:v>0.4375</c:v>
                </c:pt>
                <c:pt idx="450">
                  <c:v>0.44583299999999998</c:v>
                </c:pt>
                <c:pt idx="451">
                  <c:v>0.32333299999999998</c:v>
                </c:pt>
                <c:pt idx="452">
                  <c:v>0.48416700000000001</c:v>
                </c:pt>
                <c:pt idx="453">
                  <c:v>0.49416700000000002</c:v>
                </c:pt>
                <c:pt idx="454">
                  <c:v>0.37</c:v>
                </c:pt>
                <c:pt idx="455">
                  <c:v>0.42416700000000002</c:v>
                </c:pt>
                <c:pt idx="456">
                  <c:v>0.42583300000000002</c:v>
                </c:pt>
                <c:pt idx="457">
                  <c:v>0.43391299999999999</c:v>
                </c:pt>
                <c:pt idx="458">
                  <c:v>0.466667</c:v>
                </c:pt>
                <c:pt idx="459">
                  <c:v>0.54166700000000001</c:v>
                </c:pt>
                <c:pt idx="460">
                  <c:v>0.435</c:v>
                </c:pt>
                <c:pt idx="461">
                  <c:v>0.403333</c:v>
                </c:pt>
                <c:pt idx="462">
                  <c:v>0.4375</c:v>
                </c:pt>
                <c:pt idx="463">
                  <c:v>0.5</c:v>
                </c:pt>
                <c:pt idx="464">
                  <c:v>0.48916700000000002</c:v>
                </c:pt>
                <c:pt idx="465">
                  <c:v>0.44666699999999998</c:v>
                </c:pt>
                <c:pt idx="466">
                  <c:v>0.34869600000000001</c:v>
                </c:pt>
                <c:pt idx="467">
                  <c:v>0.39750000000000002</c:v>
                </c:pt>
                <c:pt idx="468">
                  <c:v>0.4425</c:v>
                </c:pt>
                <c:pt idx="469">
                  <c:v>0.495</c:v>
                </c:pt>
                <c:pt idx="470">
                  <c:v>0.60666699999999996</c:v>
                </c:pt>
                <c:pt idx="471">
                  <c:v>0.66416699999999995</c:v>
                </c:pt>
                <c:pt idx="472">
                  <c:v>0.60833300000000001</c:v>
                </c:pt>
                <c:pt idx="473">
                  <c:v>0.46333299999999999</c:v>
                </c:pt>
                <c:pt idx="474">
                  <c:v>0.49833300000000003</c:v>
                </c:pt>
                <c:pt idx="475">
                  <c:v>0.526667</c:v>
                </c:pt>
                <c:pt idx="476">
                  <c:v>0.56999999999999995</c:v>
                </c:pt>
                <c:pt idx="477">
                  <c:v>0.39666699999999999</c:v>
                </c:pt>
                <c:pt idx="478">
                  <c:v>0.32166699999999998</c:v>
                </c:pt>
                <c:pt idx="479">
                  <c:v>0.41333300000000001</c:v>
                </c:pt>
                <c:pt idx="480">
                  <c:v>0.47666700000000001</c:v>
                </c:pt>
                <c:pt idx="481">
                  <c:v>0.49833300000000003</c:v>
                </c:pt>
                <c:pt idx="482">
                  <c:v>0.45750000000000002</c:v>
                </c:pt>
                <c:pt idx="483">
                  <c:v>0.37666699999999997</c:v>
                </c:pt>
                <c:pt idx="484">
                  <c:v>0.45833299999999999</c:v>
                </c:pt>
                <c:pt idx="485">
                  <c:v>0.464167</c:v>
                </c:pt>
                <c:pt idx="486">
                  <c:v>0.61333300000000002</c:v>
                </c:pt>
                <c:pt idx="487">
                  <c:v>0.56416699999999997</c:v>
                </c:pt>
                <c:pt idx="488">
                  <c:v>0.56000000000000005</c:v>
                </c:pt>
                <c:pt idx="489">
                  <c:v>0.62749999999999995</c:v>
                </c:pt>
                <c:pt idx="490">
                  <c:v>0.62166699999999997</c:v>
                </c:pt>
                <c:pt idx="491">
                  <c:v>0.5625</c:v>
                </c:pt>
                <c:pt idx="492">
                  <c:v>0.53749999999999998</c:v>
                </c:pt>
                <c:pt idx="493">
                  <c:v>0.58166700000000005</c:v>
                </c:pt>
                <c:pt idx="494">
                  <c:v>0.57499999999999996</c:v>
                </c:pt>
                <c:pt idx="495">
                  <c:v>0.50583299999999998</c:v>
                </c:pt>
                <c:pt idx="496">
                  <c:v>0.53333299999999995</c:v>
                </c:pt>
                <c:pt idx="497">
                  <c:v>0.56416699999999997</c:v>
                </c:pt>
                <c:pt idx="498">
                  <c:v>0.61250000000000004</c:v>
                </c:pt>
                <c:pt idx="499">
                  <c:v>0.57333299999999998</c:v>
                </c:pt>
                <c:pt idx="500">
                  <c:v>0.61166699999999996</c:v>
                </c:pt>
                <c:pt idx="501">
                  <c:v>0.63666699999999998</c:v>
                </c:pt>
                <c:pt idx="502">
                  <c:v>0.593333</c:v>
                </c:pt>
                <c:pt idx="503">
                  <c:v>0.56416699999999997</c:v>
                </c:pt>
                <c:pt idx="504">
                  <c:v>0.6</c:v>
                </c:pt>
                <c:pt idx="505">
                  <c:v>0.62083299999999997</c:v>
                </c:pt>
                <c:pt idx="506">
                  <c:v>0.598333</c:v>
                </c:pt>
                <c:pt idx="507">
                  <c:v>0.61499999999999999</c:v>
                </c:pt>
                <c:pt idx="508">
                  <c:v>0.62166699999999997</c:v>
                </c:pt>
                <c:pt idx="509">
                  <c:v>0.65500000000000003</c:v>
                </c:pt>
                <c:pt idx="510">
                  <c:v>0.68</c:v>
                </c:pt>
                <c:pt idx="511">
                  <c:v>0.6925</c:v>
                </c:pt>
                <c:pt idx="512">
                  <c:v>0.69</c:v>
                </c:pt>
                <c:pt idx="513">
                  <c:v>0.71250000000000002</c:v>
                </c:pt>
                <c:pt idx="514">
                  <c:v>0.72250000000000003</c:v>
                </c:pt>
                <c:pt idx="515">
                  <c:v>0.656667</c:v>
                </c:pt>
                <c:pt idx="516">
                  <c:v>0.68</c:v>
                </c:pt>
                <c:pt idx="517">
                  <c:v>0.65416700000000005</c:v>
                </c:pt>
                <c:pt idx="518">
                  <c:v>0.58333299999999999</c:v>
                </c:pt>
                <c:pt idx="519">
                  <c:v>0.60250000000000004</c:v>
                </c:pt>
                <c:pt idx="520">
                  <c:v>0.59750000000000003</c:v>
                </c:pt>
                <c:pt idx="521">
                  <c:v>0.54083300000000001</c:v>
                </c:pt>
                <c:pt idx="522">
                  <c:v>0.55416699999999997</c:v>
                </c:pt>
                <c:pt idx="523">
                  <c:v>0.60250000000000004</c:v>
                </c:pt>
                <c:pt idx="524">
                  <c:v>0.64916700000000005</c:v>
                </c:pt>
                <c:pt idx="525">
                  <c:v>0.71083300000000005</c:v>
                </c:pt>
                <c:pt idx="526">
                  <c:v>0.72666699999999995</c:v>
                </c:pt>
                <c:pt idx="527">
                  <c:v>0.72083299999999995</c:v>
                </c:pt>
                <c:pt idx="528">
                  <c:v>0.65333300000000005</c:v>
                </c:pt>
                <c:pt idx="529">
                  <c:v>0.655833</c:v>
                </c:pt>
                <c:pt idx="530">
                  <c:v>0.64833300000000005</c:v>
                </c:pt>
                <c:pt idx="531">
                  <c:v>0.63916700000000004</c:v>
                </c:pt>
                <c:pt idx="532">
                  <c:v>0.63166699999999998</c:v>
                </c:pt>
                <c:pt idx="533">
                  <c:v>0.59250000000000003</c:v>
                </c:pt>
                <c:pt idx="534">
                  <c:v>0.56833299999999998</c:v>
                </c:pt>
                <c:pt idx="535">
                  <c:v>0.68833299999999997</c:v>
                </c:pt>
                <c:pt idx="536">
                  <c:v>0.78249999999999997</c:v>
                </c:pt>
                <c:pt idx="537">
                  <c:v>0.80583300000000002</c:v>
                </c:pt>
                <c:pt idx="538">
                  <c:v>0.77749999999999997</c:v>
                </c:pt>
                <c:pt idx="539">
                  <c:v>0.73166699999999996</c:v>
                </c:pt>
                <c:pt idx="540">
                  <c:v>0.74333300000000002</c:v>
                </c:pt>
                <c:pt idx="541">
                  <c:v>0.71583300000000005</c:v>
                </c:pt>
                <c:pt idx="542">
                  <c:v>0.63083299999999998</c:v>
                </c:pt>
                <c:pt idx="543">
                  <c:v>0.69750000000000001</c:v>
                </c:pt>
                <c:pt idx="544">
                  <c:v>0.74916700000000003</c:v>
                </c:pt>
                <c:pt idx="545">
                  <c:v>0.83416699999999999</c:v>
                </c:pt>
                <c:pt idx="546">
                  <c:v>0.76500000000000001</c:v>
                </c:pt>
                <c:pt idx="547">
                  <c:v>0.81583300000000003</c:v>
                </c:pt>
                <c:pt idx="548">
                  <c:v>0.781667</c:v>
                </c:pt>
                <c:pt idx="549">
                  <c:v>0.780833</c:v>
                </c:pt>
                <c:pt idx="550">
                  <c:v>0.78916699999999995</c:v>
                </c:pt>
                <c:pt idx="551">
                  <c:v>0.82750000000000001</c:v>
                </c:pt>
                <c:pt idx="552">
                  <c:v>0.82833299999999999</c:v>
                </c:pt>
                <c:pt idx="553">
                  <c:v>0.86166699999999996</c:v>
                </c:pt>
                <c:pt idx="554">
                  <c:v>0.82250000000000001</c:v>
                </c:pt>
                <c:pt idx="555">
                  <c:v>0.71083300000000005</c:v>
                </c:pt>
                <c:pt idx="556">
                  <c:v>0.72083299999999995</c:v>
                </c:pt>
                <c:pt idx="557">
                  <c:v>0.71666700000000005</c:v>
                </c:pt>
                <c:pt idx="558">
                  <c:v>0.71583300000000005</c:v>
                </c:pt>
                <c:pt idx="559">
                  <c:v>0.73166699999999996</c:v>
                </c:pt>
                <c:pt idx="560">
                  <c:v>0.70333299999999999</c:v>
                </c:pt>
                <c:pt idx="561">
                  <c:v>0.74583299999999997</c:v>
                </c:pt>
                <c:pt idx="562">
                  <c:v>0.76333300000000004</c:v>
                </c:pt>
                <c:pt idx="563">
                  <c:v>0.81833299999999998</c:v>
                </c:pt>
                <c:pt idx="564">
                  <c:v>0.79333299999999995</c:v>
                </c:pt>
                <c:pt idx="565">
                  <c:v>0.77</c:v>
                </c:pt>
                <c:pt idx="566">
                  <c:v>0.66583300000000001</c:v>
                </c:pt>
                <c:pt idx="567">
                  <c:v>0.59583299999999995</c:v>
                </c:pt>
                <c:pt idx="568">
                  <c:v>0.66749999999999998</c:v>
                </c:pt>
                <c:pt idx="569">
                  <c:v>0.74166699999999997</c:v>
                </c:pt>
                <c:pt idx="570">
                  <c:v>0.75083299999999997</c:v>
                </c:pt>
                <c:pt idx="571">
                  <c:v>0.72416700000000001</c:v>
                </c:pt>
                <c:pt idx="572">
                  <c:v>0.776667</c:v>
                </c:pt>
                <c:pt idx="573">
                  <c:v>0.781667</c:v>
                </c:pt>
                <c:pt idx="574">
                  <c:v>0.75583299999999998</c:v>
                </c:pt>
                <c:pt idx="575">
                  <c:v>0.72166699999999995</c:v>
                </c:pt>
                <c:pt idx="576">
                  <c:v>0.73083299999999995</c:v>
                </c:pt>
                <c:pt idx="577">
                  <c:v>0.71333299999999999</c:v>
                </c:pt>
                <c:pt idx="578">
                  <c:v>0.71750000000000003</c:v>
                </c:pt>
                <c:pt idx="579">
                  <c:v>0.75249999999999995</c:v>
                </c:pt>
                <c:pt idx="580">
                  <c:v>0.76583299999999999</c:v>
                </c:pt>
                <c:pt idx="581">
                  <c:v>0.79333299999999995</c:v>
                </c:pt>
                <c:pt idx="582">
                  <c:v>0.76916700000000005</c:v>
                </c:pt>
                <c:pt idx="583">
                  <c:v>0.75249999999999995</c:v>
                </c:pt>
                <c:pt idx="584">
                  <c:v>0.73583299999999996</c:v>
                </c:pt>
                <c:pt idx="585">
                  <c:v>0.75</c:v>
                </c:pt>
                <c:pt idx="586">
                  <c:v>0.75583299999999998</c:v>
                </c:pt>
                <c:pt idx="587">
                  <c:v>0.71583300000000005</c:v>
                </c:pt>
                <c:pt idx="588">
                  <c:v>0.6925</c:v>
                </c:pt>
                <c:pt idx="589">
                  <c:v>0.70083300000000004</c:v>
                </c:pt>
                <c:pt idx="590">
                  <c:v>0.72083299999999995</c:v>
                </c:pt>
                <c:pt idx="591">
                  <c:v>0.72666699999999995</c:v>
                </c:pt>
                <c:pt idx="592">
                  <c:v>0.70666700000000005</c:v>
                </c:pt>
                <c:pt idx="593">
                  <c:v>0.719167</c:v>
                </c:pt>
                <c:pt idx="594">
                  <c:v>0.723333</c:v>
                </c:pt>
                <c:pt idx="595">
                  <c:v>0.67833299999999996</c:v>
                </c:pt>
                <c:pt idx="596">
                  <c:v>0.63583299999999998</c:v>
                </c:pt>
                <c:pt idx="597">
                  <c:v>0.63583299999999998</c:v>
                </c:pt>
                <c:pt idx="598">
                  <c:v>0.64916700000000005</c:v>
                </c:pt>
                <c:pt idx="599">
                  <c:v>0.66749999999999998</c:v>
                </c:pt>
                <c:pt idx="600">
                  <c:v>0.69583300000000003</c:v>
                </c:pt>
                <c:pt idx="601">
                  <c:v>0.70250000000000001</c:v>
                </c:pt>
                <c:pt idx="602">
                  <c:v>0.66166700000000001</c:v>
                </c:pt>
                <c:pt idx="603">
                  <c:v>0.65333300000000005</c:v>
                </c:pt>
                <c:pt idx="604">
                  <c:v>0.70333299999999999</c:v>
                </c:pt>
                <c:pt idx="605">
                  <c:v>0.72833300000000001</c:v>
                </c:pt>
                <c:pt idx="606">
                  <c:v>0.68500000000000005</c:v>
                </c:pt>
                <c:pt idx="607">
                  <c:v>0.70666700000000005</c:v>
                </c:pt>
                <c:pt idx="608">
                  <c:v>0.76416700000000004</c:v>
                </c:pt>
                <c:pt idx="609">
                  <c:v>0.75333300000000003</c:v>
                </c:pt>
                <c:pt idx="610">
                  <c:v>0.69666700000000004</c:v>
                </c:pt>
                <c:pt idx="611">
                  <c:v>0.70750000000000002</c:v>
                </c:pt>
                <c:pt idx="612">
                  <c:v>0.72583299999999995</c:v>
                </c:pt>
                <c:pt idx="613">
                  <c:v>0.73666699999999996</c:v>
                </c:pt>
                <c:pt idx="614">
                  <c:v>0.69666700000000004</c:v>
                </c:pt>
                <c:pt idx="615">
                  <c:v>0.70333299999999999</c:v>
                </c:pt>
                <c:pt idx="616">
                  <c:v>0.65916699999999995</c:v>
                </c:pt>
                <c:pt idx="617">
                  <c:v>0.61</c:v>
                </c:pt>
                <c:pt idx="618">
                  <c:v>0.58333299999999999</c:v>
                </c:pt>
                <c:pt idx="619">
                  <c:v>0.57750000000000001</c:v>
                </c:pt>
                <c:pt idx="620">
                  <c:v>0.59916700000000001</c:v>
                </c:pt>
                <c:pt idx="621">
                  <c:v>0.61250000000000004</c:v>
                </c:pt>
                <c:pt idx="622">
                  <c:v>0.63333300000000003</c:v>
                </c:pt>
                <c:pt idx="623">
                  <c:v>0.60833300000000001</c:v>
                </c:pt>
                <c:pt idx="624">
                  <c:v>0.57999999999999996</c:v>
                </c:pt>
                <c:pt idx="625">
                  <c:v>0.58083300000000004</c:v>
                </c:pt>
                <c:pt idx="626">
                  <c:v>0.62333300000000003</c:v>
                </c:pt>
                <c:pt idx="627">
                  <c:v>0.55249999999999999</c:v>
                </c:pt>
                <c:pt idx="628">
                  <c:v>0.54666700000000001</c:v>
                </c:pt>
                <c:pt idx="629">
                  <c:v>0.59916700000000001</c:v>
                </c:pt>
                <c:pt idx="630">
                  <c:v>0.65</c:v>
                </c:pt>
                <c:pt idx="631">
                  <c:v>0.52916700000000005</c:v>
                </c:pt>
                <c:pt idx="632">
                  <c:v>0.51416700000000004</c:v>
                </c:pt>
                <c:pt idx="633">
                  <c:v>0.55000000000000004</c:v>
                </c:pt>
                <c:pt idx="634">
                  <c:v>0.63500000000000001</c:v>
                </c:pt>
                <c:pt idx="635">
                  <c:v>0.65</c:v>
                </c:pt>
                <c:pt idx="636">
                  <c:v>0.61916700000000002</c:v>
                </c:pt>
                <c:pt idx="637">
                  <c:v>0.54249999999999998</c:v>
                </c:pt>
                <c:pt idx="638">
                  <c:v>0.526667</c:v>
                </c:pt>
                <c:pt idx="639">
                  <c:v>0.52083299999999999</c:v>
                </c:pt>
                <c:pt idx="640">
                  <c:v>0.59083300000000005</c:v>
                </c:pt>
                <c:pt idx="641">
                  <c:v>0.65749999999999997</c:v>
                </c:pt>
                <c:pt idx="642">
                  <c:v>0.65749999999999997</c:v>
                </c:pt>
                <c:pt idx="643">
                  <c:v>0.61499999999999999</c:v>
                </c:pt>
                <c:pt idx="644">
                  <c:v>0.55416699999999997</c:v>
                </c:pt>
                <c:pt idx="645">
                  <c:v>0.41583300000000001</c:v>
                </c:pt>
                <c:pt idx="646">
                  <c:v>0.38333299999999998</c:v>
                </c:pt>
                <c:pt idx="647">
                  <c:v>0.44666699999999998</c:v>
                </c:pt>
                <c:pt idx="648">
                  <c:v>0.51416700000000004</c:v>
                </c:pt>
                <c:pt idx="649">
                  <c:v>0.435</c:v>
                </c:pt>
                <c:pt idx="650">
                  <c:v>0.4375</c:v>
                </c:pt>
                <c:pt idx="651">
                  <c:v>0.39333299999999999</c:v>
                </c:pt>
                <c:pt idx="652">
                  <c:v>0.52166699999999999</c:v>
                </c:pt>
                <c:pt idx="653">
                  <c:v>0.56166700000000003</c:v>
                </c:pt>
                <c:pt idx="654">
                  <c:v>0.468333</c:v>
                </c:pt>
                <c:pt idx="655">
                  <c:v>0.45583299999999999</c:v>
                </c:pt>
                <c:pt idx="656">
                  <c:v>0.52249999999999996</c:v>
                </c:pt>
                <c:pt idx="657">
                  <c:v>0.56333299999999997</c:v>
                </c:pt>
                <c:pt idx="658">
                  <c:v>0.48416700000000001</c:v>
                </c:pt>
                <c:pt idx="659">
                  <c:v>0.464167</c:v>
                </c:pt>
                <c:pt idx="660">
                  <c:v>0.48749999999999999</c:v>
                </c:pt>
                <c:pt idx="661">
                  <c:v>0.54416699999999996</c:v>
                </c:pt>
                <c:pt idx="662">
                  <c:v>0.58750000000000002</c:v>
                </c:pt>
                <c:pt idx="663">
                  <c:v>0.55000000000000004</c:v>
                </c:pt>
                <c:pt idx="664">
                  <c:v>0.54583300000000001</c:v>
                </c:pt>
                <c:pt idx="665">
                  <c:v>0.53</c:v>
                </c:pt>
                <c:pt idx="666">
                  <c:v>0.47749999999999998</c:v>
                </c:pt>
                <c:pt idx="667">
                  <c:v>0.44</c:v>
                </c:pt>
                <c:pt idx="668">
                  <c:v>0.31818200000000002</c:v>
                </c:pt>
                <c:pt idx="669">
                  <c:v>0.35749999999999998</c:v>
                </c:pt>
                <c:pt idx="670">
                  <c:v>0.36583300000000002</c:v>
                </c:pt>
                <c:pt idx="671">
                  <c:v>0.35499999999999998</c:v>
                </c:pt>
                <c:pt idx="672">
                  <c:v>0.343333</c:v>
                </c:pt>
                <c:pt idx="673">
                  <c:v>0.32583299999999998</c:v>
                </c:pt>
                <c:pt idx="674">
                  <c:v>0.31916699999999998</c:v>
                </c:pt>
                <c:pt idx="675">
                  <c:v>0.280833</c:v>
                </c:pt>
                <c:pt idx="676">
                  <c:v>0.29583300000000001</c:v>
                </c:pt>
                <c:pt idx="677">
                  <c:v>0.35217399999999999</c:v>
                </c:pt>
                <c:pt idx="678">
                  <c:v>0.36166700000000002</c:v>
                </c:pt>
                <c:pt idx="679">
                  <c:v>0.38916699999999999</c:v>
                </c:pt>
                <c:pt idx="680">
                  <c:v>0.42083300000000001</c:v>
                </c:pt>
                <c:pt idx="681">
                  <c:v>0.48499999999999999</c:v>
                </c:pt>
                <c:pt idx="682">
                  <c:v>0.343333</c:v>
                </c:pt>
                <c:pt idx="683">
                  <c:v>0.28916700000000001</c:v>
                </c:pt>
                <c:pt idx="684">
                  <c:v>0.32166699999999998</c:v>
                </c:pt>
                <c:pt idx="685">
                  <c:v>0.34499999999999997</c:v>
                </c:pt>
                <c:pt idx="686">
                  <c:v>0.32500000000000001</c:v>
                </c:pt>
                <c:pt idx="687">
                  <c:v>0.34250000000000003</c:v>
                </c:pt>
                <c:pt idx="688">
                  <c:v>0.38083299999999998</c:v>
                </c:pt>
                <c:pt idx="689">
                  <c:v>0.37416700000000003</c:v>
                </c:pt>
                <c:pt idx="690">
                  <c:v>0.35333300000000001</c:v>
                </c:pt>
                <c:pt idx="691">
                  <c:v>0.34</c:v>
                </c:pt>
                <c:pt idx="692">
                  <c:v>0.36833300000000002</c:v>
                </c:pt>
                <c:pt idx="693">
                  <c:v>0.278333</c:v>
                </c:pt>
                <c:pt idx="694">
                  <c:v>0.245833</c:v>
                </c:pt>
                <c:pt idx="695">
                  <c:v>0.31333299999999997</c:v>
                </c:pt>
                <c:pt idx="696">
                  <c:v>0.29166700000000001</c:v>
                </c:pt>
                <c:pt idx="697">
                  <c:v>0.29666700000000001</c:v>
                </c:pt>
                <c:pt idx="698">
                  <c:v>0.28087000000000001</c:v>
                </c:pt>
                <c:pt idx="699">
                  <c:v>0.29833300000000001</c:v>
                </c:pt>
                <c:pt idx="700">
                  <c:v>0.29833300000000001</c:v>
                </c:pt>
                <c:pt idx="701">
                  <c:v>0.34749999999999998</c:v>
                </c:pt>
                <c:pt idx="702">
                  <c:v>0.45250000000000001</c:v>
                </c:pt>
                <c:pt idx="703">
                  <c:v>0.47583300000000001</c:v>
                </c:pt>
                <c:pt idx="704">
                  <c:v>0.43833299999999997</c:v>
                </c:pt>
                <c:pt idx="705">
                  <c:v>0.25583299999999998</c:v>
                </c:pt>
                <c:pt idx="706">
                  <c:v>0.32083299999999998</c:v>
                </c:pt>
                <c:pt idx="707">
                  <c:v>0.38166699999999998</c:v>
                </c:pt>
                <c:pt idx="708">
                  <c:v>0.38416699999999998</c:v>
                </c:pt>
                <c:pt idx="709">
                  <c:v>0.43583300000000003</c:v>
                </c:pt>
                <c:pt idx="710">
                  <c:v>0.35333300000000001</c:v>
                </c:pt>
                <c:pt idx="711">
                  <c:v>0.29749999999999999</c:v>
                </c:pt>
                <c:pt idx="712">
                  <c:v>0.29583300000000001</c:v>
                </c:pt>
                <c:pt idx="713">
                  <c:v>0.281667</c:v>
                </c:pt>
                <c:pt idx="714">
                  <c:v>0.32416699999999998</c:v>
                </c:pt>
                <c:pt idx="715">
                  <c:v>0.36249999999999999</c:v>
                </c:pt>
                <c:pt idx="716">
                  <c:v>0.39333299999999999</c:v>
                </c:pt>
                <c:pt idx="717">
                  <c:v>0.410833</c:v>
                </c:pt>
                <c:pt idx="718">
                  <c:v>0.33250000000000002</c:v>
                </c:pt>
                <c:pt idx="719">
                  <c:v>0.33</c:v>
                </c:pt>
                <c:pt idx="720">
                  <c:v>0.32666699999999999</c:v>
                </c:pt>
                <c:pt idx="721">
                  <c:v>0.26583299999999999</c:v>
                </c:pt>
                <c:pt idx="722">
                  <c:v>0.245833</c:v>
                </c:pt>
                <c:pt idx="723">
                  <c:v>0.23130400000000001</c:v>
                </c:pt>
                <c:pt idx="724">
                  <c:v>0.29130400000000001</c:v>
                </c:pt>
                <c:pt idx="725">
                  <c:v>0.24333299999999999</c:v>
                </c:pt>
                <c:pt idx="726">
                  <c:v>0.25416699999999998</c:v>
                </c:pt>
                <c:pt idx="727">
                  <c:v>0.25333299999999997</c:v>
                </c:pt>
                <c:pt idx="728">
                  <c:v>0.25333299999999997</c:v>
                </c:pt>
                <c:pt idx="729">
                  <c:v>0.25583299999999998</c:v>
                </c:pt>
                <c:pt idx="730">
                  <c:v>0.215833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J$2:$J$732</c:f>
              <c:numCache>
                <c:formatCode>General</c:formatCode>
                <c:ptCount val="731"/>
                <c:pt idx="0">
                  <c:v>0.344167</c:v>
                </c:pt>
                <c:pt idx="1">
                  <c:v>0.36347800000000002</c:v>
                </c:pt>
                <c:pt idx="2">
                  <c:v>0.19636400000000001</c:v>
                </c:pt>
                <c:pt idx="3">
                  <c:v>0.2</c:v>
                </c:pt>
                <c:pt idx="4">
                  <c:v>0.22695699999999999</c:v>
                </c:pt>
                <c:pt idx="5">
                  <c:v>0.204348</c:v>
                </c:pt>
                <c:pt idx="6">
                  <c:v>0.196522</c:v>
                </c:pt>
                <c:pt idx="7">
                  <c:v>0.16500000000000001</c:v>
                </c:pt>
                <c:pt idx="8">
                  <c:v>0.13833300000000001</c:v>
                </c:pt>
                <c:pt idx="9">
                  <c:v>0.15083299999999999</c:v>
                </c:pt>
                <c:pt idx="10">
                  <c:v>0.16909099999999999</c:v>
                </c:pt>
                <c:pt idx="11">
                  <c:v>0.17272699999999999</c:v>
                </c:pt>
                <c:pt idx="12">
                  <c:v>0.16500000000000001</c:v>
                </c:pt>
                <c:pt idx="13">
                  <c:v>0.16087000000000001</c:v>
                </c:pt>
                <c:pt idx="14">
                  <c:v>0.23333300000000001</c:v>
                </c:pt>
                <c:pt idx="15">
                  <c:v>0.23166700000000001</c:v>
                </c:pt>
                <c:pt idx="16">
                  <c:v>0.17583299999999999</c:v>
                </c:pt>
                <c:pt idx="17">
                  <c:v>0.216667</c:v>
                </c:pt>
                <c:pt idx="18">
                  <c:v>0.29217399999999999</c:v>
                </c:pt>
                <c:pt idx="19">
                  <c:v>0.26166699999999998</c:v>
                </c:pt>
                <c:pt idx="20">
                  <c:v>0.17749999999999999</c:v>
                </c:pt>
                <c:pt idx="21">
                  <c:v>5.91304E-2</c:v>
                </c:pt>
                <c:pt idx="22">
                  <c:v>9.6521700000000002E-2</c:v>
                </c:pt>
                <c:pt idx="23">
                  <c:v>9.73913E-2</c:v>
                </c:pt>
                <c:pt idx="24">
                  <c:v>0.22347800000000001</c:v>
                </c:pt>
                <c:pt idx="25">
                  <c:v>0.2175</c:v>
                </c:pt>
                <c:pt idx="26">
                  <c:v>0.19500000000000001</c:v>
                </c:pt>
                <c:pt idx="27">
                  <c:v>0.20347799999999999</c:v>
                </c:pt>
                <c:pt idx="28">
                  <c:v>0.196522</c:v>
                </c:pt>
                <c:pt idx="29">
                  <c:v>0.21652199999999999</c:v>
                </c:pt>
                <c:pt idx="30">
                  <c:v>0.18083299999999999</c:v>
                </c:pt>
                <c:pt idx="31">
                  <c:v>0.19217400000000001</c:v>
                </c:pt>
                <c:pt idx="32">
                  <c:v>0.26</c:v>
                </c:pt>
                <c:pt idx="33">
                  <c:v>0.18695700000000001</c:v>
                </c:pt>
                <c:pt idx="34">
                  <c:v>0.21130399999999999</c:v>
                </c:pt>
                <c:pt idx="35">
                  <c:v>0.23333300000000001</c:v>
                </c:pt>
                <c:pt idx="36">
                  <c:v>0.285833</c:v>
                </c:pt>
                <c:pt idx="37">
                  <c:v>0.27166699999999999</c:v>
                </c:pt>
                <c:pt idx="38">
                  <c:v>0.220833</c:v>
                </c:pt>
                <c:pt idx="39">
                  <c:v>0.13478299999999999</c:v>
                </c:pt>
                <c:pt idx="40">
                  <c:v>0.144348</c:v>
                </c:pt>
                <c:pt idx="41">
                  <c:v>0.18909100000000001</c:v>
                </c:pt>
                <c:pt idx="42">
                  <c:v>0.2225</c:v>
                </c:pt>
                <c:pt idx="43">
                  <c:v>0.31652200000000003</c:v>
                </c:pt>
                <c:pt idx="44">
                  <c:v>0.41499999999999998</c:v>
                </c:pt>
                <c:pt idx="45">
                  <c:v>0.26608700000000002</c:v>
                </c:pt>
                <c:pt idx="46">
                  <c:v>0.31826100000000002</c:v>
                </c:pt>
                <c:pt idx="47">
                  <c:v>0.43583300000000003</c:v>
                </c:pt>
                <c:pt idx="48">
                  <c:v>0.52166699999999999</c:v>
                </c:pt>
                <c:pt idx="49">
                  <c:v>0.39916699999999999</c:v>
                </c:pt>
                <c:pt idx="50">
                  <c:v>0.285217</c:v>
                </c:pt>
                <c:pt idx="51">
                  <c:v>0.30333300000000002</c:v>
                </c:pt>
                <c:pt idx="52">
                  <c:v>0.182222</c:v>
                </c:pt>
                <c:pt idx="53">
                  <c:v>0.22173899999999999</c:v>
                </c:pt>
                <c:pt idx="54">
                  <c:v>0.29565200000000003</c:v>
                </c:pt>
                <c:pt idx="55">
                  <c:v>0.36434800000000001</c:v>
                </c:pt>
                <c:pt idx="56">
                  <c:v>0.28249999999999997</c:v>
                </c:pt>
                <c:pt idx="57">
                  <c:v>0.34347800000000001</c:v>
                </c:pt>
                <c:pt idx="58">
                  <c:v>0.407273</c:v>
                </c:pt>
                <c:pt idx="59">
                  <c:v>0.26666699999999999</c:v>
                </c:pt>
                <c:pt idx="60">
                  <c:v>0.33500000000000002</c:v>
                </c:pt>
                <c:pt idx="61">
                  <c:v>0.19833300000000001</c:v>
                </c:pt>
                <c:pt idx="62">
                  <c:v>0.26166699999999998</c:v>
                </c:pt>
                <c:pt idx="63">
                  <c:v>0.38416699999999998</c:v>
                </c:pt>
                <c:pt idx="64">
                  <c:v>0.37652200000000002</c:v>
                </c:pt>
                <c:pt idx="65">
                  <c:v>0.261739</c:v>
                </c:pt>
                <c:pt idx="66">
                  <c:v>0.29249999999999998</c:v>
                </c:pt>
                <c:pt idx="67">
                  <c:v>0.29583300000000001</c:v>
                </c:pt>
                <c:pt idx="68">
                  <c:v>0.38909100000000002</c:v>
                </c:pt>
                <c:pt idx="69">
                  <c:v>0.31652200000000003</c:v>
                </c:pt>
                <c:pt idx="70">
                  <c:v>0.32916699999999999</c:v>
                </c:pt>
                <c:pt idx="71">
                  <c:v>0.38434800000000002</c:v>
                </c:pt>
                <c:pt idx="72">
                  <c:v>0.32521699999999998</c:v>
                </c:pt>
                <c:pt idx="73">
                  <c:v>0.31739099999999998</c:v>
                </c:pt>
                <c:pt idx="74">
                  <c:v>0.36521700000000001</c:v>
                </c:pt>
                <c:pt idx="75">
                  <c:v>0.41499999999999998</c:v>
                </c:pt>
                <c:pt idx="76">
                  <c:v>0.54</c:v>
                </c:pt>
                <c:pt idx="77">
                  <c:v>0.47249999999999998</c:v>
                </c:pt>
                <c:pt idx="78">
                  <c:v>0.33250000000000002</c:v>
                </c:pt>
                <c:pt idx="79">
                  <c:v>0.43043500000000001</c:v>
                </c:pt>
                <c:pt idx="80">
                  <c:v>0.44166699999999998</c:v>
                </c:pt>
                <c:pt idx="81">
                  <c:v>0.34695700000000002</c:v>
                </c:pt>
                <c:pt idx="82">
                  <c:v>0.28499999999999998</c:v>
                </c:pt>
                <c:pt idx="83">
                  <c:v>0.26416699999999999</c:v>
                </c:pt>
                <c:pt idx="84">
                  <c:v>0.26583299999999999</c:v>
                </c:pt>
                <c:pt idx="85">
                  <c:v>0.25304300000000002</c:v>
                </c:pt>
                <c:pt idx="86">
                  <c:v>0.26434800000000003</c:v>
                </c:pt>
                <c:pt idx="87">
                  <c:v>0.30249999999999999</c:v>
                </c:pt>
                <c:pt idx="88">
                  <c:v>0.3</c:v>
                </c:pt>
                <c:pt idx="89">
                  <c:v>0.26833299999999999</c:v>
                </c:pt>
                <c:pt idx="90">
                  <c:v>0.3</c:v>
                </c:pt>
                <c:pt idx="91">
                  <c:v>0.315</c:v>
                </c:pt>
                <c:pt idx="92">
                  <c:v>0.37833299999999997</c:v>
                </c:pt>
                <c:pt idx="93">
                  <c:v>0.57333299999999998</c:v>
                </c:pt>
                <c:pt idx="94">
                  <c:v>0.41416700000000001</c:v>
                </c:pt>
                <c:pt idx="95">
                  <c:v>0.39083299999999999</c:v>
                </c:pt>
                <c:pt idx="96">
                  <c:v>0.4375</c:v>
                </c:pt>
                <c:pt idx="97">
                  <c:v>0.33583299999999999</c:v>
                </c:pt>
                <c:pt idx="98">
                  <c:v>0.34250000000000003</c:v>
                </c:pt>
                <c:pt idx="99">
                  <c:v>0.42666700000000002</c:v>
                </c:pt>
                <c:pt idx="100">
                  <c:v>0.59565199999999996</c:v>
                </c:pt>
                <c:pt idx="101">
                  <c:v>0.50249999999999995</c:v>
                </c:pt>
                <c:pt idx="102">
                  <c:v>0.41249999999999998</c:v>
                </c:pt>
                <c:pt idx="103">
                  <c:v>0.46750000000000003</c:v>
                </c:pt>
                <c:pt idx="104">
                  <c:v>0.44666699999999998</c:v>
                </c:pt>
                <c:pt idx="105">
                  <c:v>0.43083300000000002</c:v>
                </c:pt>
                <c:pt idx="106">
                  <c:v>0.45666699999999999</c:v>
                </c:pt>
                <c:pt idx="107">
                  <c:v>0.51249999999999996</c:v>
                </c:pt>
                <c:pt idx="108">
                  <c:v>0.50583299999999998</c:v>
                </c:pt>
                <c:pt idx="109">
                  <c:v>0.59499999999999997</c:v>
                </c:pt>
                <c:pt idx="110">
                  <c:v>0.45916699999999999</c:v>
                </c:pt>
                <c:pt idx="111">
                  <c:v>0.33666699999999999</c:v>
                </c:pt>
                <c:pt idx="112">
                  <c:v>0.46</c:v>
                </c:pt>
                <c:pt idx="113">
                  <c:v>0.58166700000000005</c:v>
                </c:pt>
                <c:pt idx="114">
                  <c:v>0.60666699999999996</c:v>
                </c:pt>
                <c:pt idx="115">
                  <c:v>0.63166699999999998</c:v>
                </c:pt>
                <c:pt idx="116">
                  <c:v>0.62</c:v>
                </c:pt>
                <c:pt idx="117">
                  <c:v>0.61750000000000005</c:v>
                </c:pt>
                <c:pt idx="118">
                  <c:v>0.51</c:v>
                </c:pt>
                <c:pt idx="119">
                  <c:v>0.47249999999999998</c:v>
                </c:pt>
                <c:pt idx="120">
                  <c:v>0.45166699999999999</c:v>
                </c:pt>
                <c:pt idx="121">
                  <c:v>0.54916699999999996</c:v>
                </c:pt>
                <c:pt idx="122">
                  <c:v>0.61666699999999997</c:v>
                </c:pt>
                <c:pt idx="123">
                  <c:v>0.41416700000000001</c:v>
                </c:pt>
                <c:pt idx="124">
                  <c:v>0.45916699999999999</c:v>
                </c:pt>
                <c:pt idx="125">
                  <c:v>0.47916700000000001</c:v>
                </c:pt>
                <c:pt idx="126">
                  <c:v>0.52</c:v>
                </c:pt>
                <c:pt idx="127">
                  <c:v>0.52833300000000005</c:v>
                </c:pt>
                <c:pt idx="128">
                  <c:v>0.53249999999999997</c:v>
                </c:pt>
                <c:pt idx="129">
                  <c:v>0.53249999999999997</c:v>
                </c:pt>
                <c:pt idx="130">
                  <c:v>0.54249999999999998</c:v>
                </c:pt>
                <c:pt idx="131">
                  <c:v>0.53500000000000003</c:v>
                </c:pt>
                <c:pt idx="132">
                  <c:v>0.51249999999999996</c:v>
                </c:pt>
                <c:pt idx="133">
                  <c:v>0.52083299999999999</c:v>
                </c:pt>
                <c:pt idx="134">
                  <c:v>0.5625</c:v>
                </c:pt>
                <c:pt idx="135">
                  <c:v>0.57750000000000001</c:v>
                </c:pt>
                <c:pt idx="136">
                  <c:v>0.56166700000000003</c:v>
                </c:pt>
                <c:pt idx="137">
                  <c:v>0.55000000000000004</c:v>
                </c:pt>
                <c:pt idx="138">
                  <c:v>0.530833</c:v>
                </c:pt>
                <c:pt idx="139">
                  <c:v>0.53666700000000001</c:v>
                </c:pt>
                <c:pt idx="140">
                  <c:v>0.60250000000000004</c:v>
                </c:pt>
                <c:pt idx="141">
                  <c:v>0.60416700000000001</c:v>
                </c:pt>
                <c:pt idx="142">
                  <c:v>0.63166699999999998</c:v>
                </c:pt>
                <c:pt idx="143">
                  <c:v>0.66</c:v>
                </c:pt>
                <c:pt idx="144">
                  <c:v>0.660833</c:v>
                </c:pt>
                <c:pt idx="145">
                  <c:v>0.70833299999999999</c:v>
                </c:pt>
                <c:pt idx="146">
                  <c:v>0.68166700000000002</c:v>
                </c:pt>
                <c:pt idx="147">
                  <c:v>0.655833</c:v>
                </c:pt>
                <c:pt idx="148">
                  <c:v>0.66749999999999998</c:v>
                </c:pt>
                <c:pt idx="149">
                  <c:v>0.73333300000000001</c:v>
                </c:pt>
                <c:pt idx="150">
                  <c:v>0.77500000000000002</c:v>
                </c:pt>
                <c:pt idx="151">
                  <c:v>0.76416700000000004</c:v>
                </c:pt>
                <c:pt idx="152">
                  <c:v>0.71499999999999997</c:v>
                </c:pt>
                <c:pt idx="153">
                  <c:v>0.62</c:v>
                </c:pt>
                <c:pt idx="154">
                  <c:v>0.63500000000000001</c:v>
                </c:pt>
                <c:pt idx="155">
                  <c:v>0.64833300000000005</c:v>
                </c:pt>
                <c:pt idx="156">
                  <c:v>0.67833299999999996</c:v>
                </c:pt>
                <c:pt idx="157">
                  <c:v>0.70750000000000002</c:v>
                </c:pt>
                <c:pt idx="158">
                  <c:v>0.77583299999999999</c:v>
                </c:pt>
                <c:pt idx="159">
                  <c:v>0.80833299999999997</c:v>
                </c:pt>
                <c:pt idx="160">
                  <c:v>0.755</c:v>
                </c:pt>
                <c:pt idx="161">
                  <c:v>0.72499999999999998</c:v>
                </c:pt>
                <c:pt idx="162">
                  <c:v>0.6925</c:v>
                </c:pt>
                <c:pt idx="163">
                  <c:v>0.63500000000000001</c:v>
                </c:pt>
                <c:pt idx="164">
                  <c:v>0.60416700000000001</c:v>
                </c:pt>
                <c:pt idx="165">
                  <c:v>0.62666699999999997</c:v>
                </c:pt>
                <c:pt idx="166">
                  <c:v>0.62833300000000003</c:v>
                </c:pt>
                <c:pt idx="167">
                  <c:v>0.64916700000000005</c:v>
                </c:pt>
                <c:pt idx="168">
                  <c:v>0.69666700000000004</c:v>
                </c:pt>
                <c:pt idx="169">
                  <c:v>0.69916699999999998</c:v>
                </c:pt>
                <c:pt idx="170">
                  <c:v>0.63500000000000001</c:v>
                </c:pt>
                <c:pt idx="171">
                  <c:v>0.68083300000000002</c:v>
                </c:pt>
                <c:pt idx="172">
                  <c:v>0.73333300000000001</c:v>
                </c:pt>
                <c:pt idx="173">
                  <c:v>0.72833300000000001</c:v>
                </c:pt>
                <c:pt idx="174">
                  <c:v>0.72416700000000001</c:v>
                </c:pt>
                <c:pt idx="175">
                  <c:v>0.69499999999999995</c:v>
                </c:pt>
                <c:pt idx="176">
                  <c:v>0.68</c:v>
                </c:pt>
                <c:pt idx="177">
                  <c:v>0.6825</c:v>
                </c:pt>
                <c:pt idx="178">
                  <c:v>0.74416700000000002</c:v>
                </c:pt>
                <c:pt idx="179">
                  <c:v>0.72833300000000001</c:v>
                </c:pt>
                <c:pt idx="180">
                  <c:v>0.69666700000000004</c:v>
                </c:pt>
                <c:pt idx="181">
                  <c:v>0.72250000000000003</c:v>
                </c:pt>
                <c:pt idx="182">
                  <c:v>0.73833300000000002</c:v>
                </c:pt>
                <c:pt idx="183">
                  <c:v>0.71666700000000005</c:v>
                </c:pt>
                <c:pt idx="184">
                  <c:v>0.72666699999999995</c:v>
                </c:pt>
                <c:pt idx="185">
                  <c:v>0.74666699999999997</c:v>
                </c:pt>
                <c:pt idx="186">
                  <c:v>0.72</c:v>
                </c:pt>
                <c:pt idx="187">
                  <c:v>0.75</c:v>
                </c:pt>
                <c:pt idx="188">
                  <c:v>0.70916699999999999</c:v>
                </c:pt>
                <c:pt idx="189">
                  <c:v>0.73333300000000001</c:v>
                </c:pt>
                <c:pt idx="190">
                  <c:v>0.74750000000000005</c:v>
                </c:pt>
                <c:pt idx="191">
                  <c:v>0.76249999999999996</c:v>
                </c:pt>
                <c:pt idx="192">
                  <c:v>0.79416699999999996</c:v>
                </c:pt>
                <c:pt idx="193">
                  <c:v>0.74666699999999997</c:v>
                </c:pt>
                <c:pt idx="194">
                  <c:v>0.68083300000000002</c:v>
                </c:pt>
                <c:pt idx="195">
                  <c:v>0.66333299999999995</c:v>
                </c:pt>
                <c:pt idx="196">
                  <c:v>0.68666700000000003</c:v>
                </c:pt>
                <c:pt idx="197">
                  <c:v>0.719167</c:v>
                </c:pt>
                <c:pt idx="198">
                  <c:v>0.74666699999999997</c:v>
                </c:pt>
                <c:pt idx="199">
                  <c:v>0.776667</c:v>
                </c:pt>
                <c:pt idx="200">
                  <c:v>0.76833300000000004</c:v>
                </c:pt>
                <c:pt idx="201">
                  <c:v>0.81499999999999995</c:v>
                </c:pt>
                <c:pt idx="202">
                  <c:v>0.848333</c:v>
                </c:pt>
                <c:pt idx="203">
                  <c:v>0.84916700000000001</c:v>
                </c:pt>
                <c:pt idx="204">
                  <c:v>0.83</c:v>
                </c:pt>
                <c:pt idx="205">
                  <c:v>0.74333300000000002</c:v>
                </c:pt>
                <c:pt idx="206">
                  <c:v>0.77166699999999999</c:v>
                </c:pt>
                <c:pt idx="207">
                  <c:v>0.77500000000000002</c:v>
                </c:pt>
                <c:pt idx="208">
                  <c:v>0.77916700000000005</c:v>
                </c:pt>
                <c:pt idx="209">
                  <c:v>0.83833299999999999</c:v>
                </c:pt>
                <c:pt idx="210">
                  <c:v>0.80416699999999997</c:v>
                </c:pt>
                <c:pt idx="211">
                  <c:v>0.80583300000000002</c:v>
                </c:pt>
                <c:pt idx="212">
                  <c:v>0.77166699999999999</c:v>
                </c:pt>
                <c:pt idx="213">
                  <c:v>0.78333299999999995</c:v>
                </c:pt>
                <c:pt idx="214">
                  <c:v>0.73166699999999996</c:v>
                </c:pt>
                <c:pt idx="215">
                  <c:v>0.71</c:v>
                </c:pt>
                <c:pt idx="216">
                  <c:v>0.71083300000000005</c:v>
                </c:pt>
                <c:pt idx="217">
                  <c:v>0.71666700000000005</c:v>
                </c:pt>
                <c:pt idx="218">
                  <c:v>0.74250000000000005</c:v>
                </c:pt>
                <c:pt idx="219">
                  <c:v>0.76500000000000001</c:v>
                </c:pt>
                <c:pt idx="220">
                  <c:v>0.77500000000000002</c:v>
                </c:pt>
                <c:pt idx="221">
                  <c:v>0.76666699999999999</c:v>
                </c:pt>
                <c:pt idx="222">
                  <c:v>0.71750000000000003</c:v>
                </c:pt>
                <c:pt idx="223">
                  <c:v>0.70833299999999999</c:v>
                </c:pt>
                <c:pt idx="224">
                  <c:v>0.68583300000000003</c:v>
                </c:pt>
                <c:pt idx="225">
                  <c:v>0.67666700000000002</c:v>
                </c:pt>
                <c:pt idx="226">
                  <c:v>0.66583300000000001</c:v>
                </c:pt>
                <c:pt idx="227">
                  <c:v>0.70083300000000004</c:v>
                </c:pt>
                <c:pt idx="228">
                  <c:v>0.723333</c:v>
                </c:pt>
                <c:pt idx="229">
                  <c:v>0.71166700000000005</c:v>
                </c:pt>
                <c:pt idx="230">
                  <c:v>0.68500000000000005</c:v>
                </c:pt>
                <c:pt idx="231">
                  <c:v>0.69750000000000001</c:v>
                </c:pt>
                <c:pt idx="232">
                  <c:v>0.71083300000000005</c:v>
                </c:pt>
                <c:pt idx="233">
                  <c:v>0.69166700000000003</c:v>
                </c:pt>
                <c:pt idx="234">
                  <c:v>0.64083299999999999</c:v>
                </c:pt>
                <c:pt idx="235">
                  <c:v>0.67333299999999996</c:v>
                </c:pt>
                <c:pt idx="236">
                  <c:v>0.68416699999999997</c:v>
                </c:pt>
                <c:pt idx="237">
                  <c:v>0.7</c:v>
                </c:pt>
                <c:pt idx="238">
                  <c:v>0.68</c:v>
                </c:pt>
                <c:pt idx="239">
                  <c:v>0.70705899999999999</c:v>
                </c:pt>
                <c:pt idx="240">
                  <c:v>0.63666699999999998</c:v>
                </c:pt>
                <c:pt idx="241">
                  <c:v>0.63916700000000004</c:v>
                </c:pt>
                <c:pt idx="242">
                  <c:v>0.656667</c:v>
                </c:pt>
                <c:pt idx="243">
                  <c:v>0.65500000000000003</c:v>
                </c:pt>
                <c:pt idx="244">
                  <c:v>0.64333300000000004</c:v>
                </c:pt>
                <c:pt idx="245">
                  <c:v>0.66916699999999996</c:v>
                </c:pt>
                <c:pt idx="246">
                  <c:v>0.70916699999999999</c:v>
                </c:pt>
                <c:pt idx="247">
                  <c:v>0.67333299999999996</c:v>
                </c:pt>
                <c:pt idx="248">
                  <c:v>0.54</c:v>
                </c:pt>
                <c:pt idx="249">
                  <c:v>0.59916700000000001</c:v>
                </c:pt>
                <c:pt idx="250">
                  <c:v>0.63391299999999995</c:v>
                </c:pt>
                <c:pt idx="251">
                  <c:v>0.65</c:v>
                </c:pt>
                <c:pt idx="252">
                  <c:v>0.66</c:v>
                </c:pt>
                <c:pt idx="253">
                  <c:v>0.65333300000000005</c:v>
                </c:pt>
                <c:pt idx="254">
                  <c:v>0.64434800000000003</c:v>
                </c:pt>
                <c:pt idx="255">
                  <c:v>0.65083299999999999</c:v>
                </c:pt>
                <c:pt idx="256">
                  <c:v>0.67333299999999996</c:v>
                </c:pt>
                <c:pt idx="257">
                  <c:v>0.57750000000000001</c:v>
                </c:pt>
                <c:pt idx="258">
                  <c:v>0.469167</c:v>
                </c:pt>
                <c:pt idx="259">
                  <c:v>0.49166700000000002</c:v>
                </c:pt>
                <c:pt idx="260">
                  <c:v>0.50749999999999995</c:v>
                </c:pt>
                <c:pt idx="261">
                  <c:v>0.54916699999999996</c:v>
                </c:pt>
                <c:pt idx="262">
                  <c:v>0.56166700000000003</c:v>
                </c:pt>
                <c:pt idx="263">
                  <c:v>0.59499999999999997</c:v>
                </c:pt>
                <c:pt idx="264">
                  <c:v>0.62833300000000003</c:v>
                </c:pt>
                <c:pt idx="265">
                  <c:v>0.60916700000000001</c:v>
                </c:pt>
                <c:pt idx="266">
                  <c:v>0.60666699999999996</c:v>
                </c:pt>
                <c:pt idx="267">
                  <c:v>0.63416700000000004</c:v>
                </c:pt>
                <c:pt idx="268">
                  <c:v>0.64916700000000005</c:v>
                </c:pt>
                <c:pt idx="269">
                  <c:v>0.63666699999999998</c:v>
                </c:pt>
                <c:pt idx="270">
                  <c:v>0.63500000000000001</c:v>
                </c:pt>
                <c:pt idx="271">
                  <c:v>0.61666699999999997</c:v>
                </c:pt>
                <c:pt idx="272">
                  <c:v>0.56416699999999997</c:v>
                </c:pt>
                <c:pt idx="273">
                  <c:v>0.41</c:v>
                </c:pt>
                <c:pt idx="274">
                  <c:v>0.35666700000000001</c:v>
                </c:pt>
                <c:pt idx="275">
                  <c:v>0.38416699999999998</c:v>
                </c:pt>
                <c:pt idx="276">
                  <c:v>0.48416700000000001</c:v>
                </c:pt>
                <c:pt idx="277">
                  <c:v>0.53833299999999995</c:v>
                </c:pt>
                <c:pt idx="278">
                  <c:v>0.49416700000000002</c:v>
                </c:pt>
                <c:pt idx="279">
                  <c:v>0.51083299999999998</c:v>
                </c:pt>
                <c:pt idx="280">
                  <c:v>0.52166699999999999</c:v>
                </c:pt>
                <c:pt idx="281">
                  <c:v>0.54083300000000001</c:v>
                </c:pt>
                <c:pt idx="282">
                  <c:v>0.57083300000000003</c:v>
                </c:pt>
                <c:pt idx="283">
                  <c:v>0.56666700000000003</c:v>
                </c:pt>
                <c:pt idx="284">
                  <c:v>0.54333299999999995</c:v>
                </c:pt>
                <c:pt idx="285">
                  <c:v>0.589167</c:v>
                </c:pt>
                <c:pt idx="286">
                  <c:v>0.55083300000000002</c:v>
                </c:pt>
                <c:pt idx="287">
                  <c:v>0.50666699999999998</c:v>
                </c:pt>
                <c:pt idx="288">
                  <c:v>0.51166699999999998</c:v>
                </c:pt>
                <c:pt idx="289">
                  <c:v>0.53416699999999995</c:v>
                </c:pt>
                <c:pt idx="290">
                  <c:v>0.53249999999999997</c:v>
                </c:pt>
                <c:pt idx="291">
                  <c:v>0.54173899999999997</c:v>
                </c:pt>
                <c:pt idx="292">
                  <c:v>0.47583300000000001</c:v>
                </c:pt>
                <c:pt idx="293">
                  <c:v>0.42749999999999999</c:v>
                </c:pt>
                <c:pt idx="294">
                  <c:v>0.42249999999999999</c:v>
                </c:pt>
                <c:pt idx="295">
                  <c:v>0.42166700000000001</c:v>
                </c:pt>
                <c:pt idx="296">
                  <c:v>0.46333299999999999</c:v>
                </c:pt>
                <c:pt idx="297">
                  <c:v>0.471667</c:v>
                </c:pt>
                <c:pt idx="298">
                  <c:v>0.48416700000000001</c:v>
                </c:pt>
                <c:pt idx="299">
                  <c:v>0.47</c:v>
                </c:pt>
                <c:pt idx="300">
                  <c:v>0.33083299999999999</c:v>
                </c:pt>
                <c:pt idx="301">
                  <c:v>0.25416699999999998</c:v>
                </c:pt>
                <c:pt idx="302">
                  <c:v>0.31916699999999998</c:v>
                </c:pt>
                <c:pt idx="303">
                  <c:v>0.34</c:v>
                </c:pt>
                <c:pt idx="304">
                  <c:v>0.40083299999999999</c:v>
                </c:pt>
                <c:pt idx="305">
                  <c:v>0.3775</c:v>
                </c:pt>
                <c:pt idx="306">
                  <c:v>0.408333</c:v>
                </c:pt>
                <c:pt idx="307">
                  <c:v>0.403333</c:v>
                </c:pt>
                <c:pt idx="308">
                  <c:v>0.32666699999999999</c:v>
                </c:pt>
                <c:pt idx="309">
                  <c:v>0.348333</c:v>
                </c:pt>
                <c:pt idx="310">
                  <c:v>0.39500000000000002</c:v>
                </c:pt>
                <c:pt idx="311">
                  <c:v>0.408333</c:v>
                </c:pt>
                <c:pt idx="312">
                  <c:v>0.4</c:v>
                </c:pt>
                <c:pt idx="313">
                  <c:v>0.38</c:v>
                </c:pt>
                <c:pt idx="314">
                  <c:v>0.32416699999999998</c:v>
                </c:pt>
                <c:pt idx="315">
                  <c:v>0.35666700000000001</c:v>
                </c:pt>
                <c:pt idx="316">
                  <c:v>0.44083299999999997</c:v>
                </c:pt>
                <c:pt idx="317">
                  <c:v>0.53</c:v>
                </c:pt>
                <c:pt idx="318">
                  <c:v>0.53</c:v>
                </c:pt>
                <c:pt idx="319">
                  <c:v>0.45666699999999999</c:v>
                </c:pt>
                <c:pt idx="320">
                  <c:v>0.341667</c:v>
                </c:pt>
                <c:pt idx="321">
                  <c:v>0.27416699999999999</c:v>
                </c:pt>
                <c:pt idx="322">
                  <c:v>0.32916699999999999</c:v>
                </c:pt>
                <c:pt idx="323">
                  <c:v>0.46333299999999999</c:v>
                </c:pt>
                <c:pt idx="324">
                  <c:v>0.44750000000000001</c:v>
                </c:pt>
                <c:pt idx="325">
                  <c:v>0.41666700000000001</c:v>
                </c:pt>
                <c:pt idx="326">
                  <c:v>0.44083299999999997</c:v>
                </c:pt>
                <c:pt idx="327">
                  <c:v>0.37333300000000003</c:v>
                </c:pt>
                <c:pt idx="328">
                  <c:v>0.375</c:v>
                </c:pt>
                <c:pt idx="329">
                  <c:v>0.37583299999999997</c:v>
                </c:pt>
                <c:pt idx="330">
                  <c:v>0.45916699999999999</c:v>
                </c:pt>
                <c:pt idx="331">
                  <c:v>0.50347799999999998</c:v>
                </c:pt>
                <c:pt idx="332">
                  <c:v>0.45833299999999999</c:v>
                </c:pt>
                <c:pt idx="333">
                  <c:v>0.32500000000000001</c:v>
                </c:pt>
                <c:pt idx="334">
                  <c:v>0.3125</c:v>
                </c:pt>
                <c:pt idx="335">
                  <c:v>0.31416699999999997</c:v>
                </c:pt>
                <c:pt idx="336">
                  <c:v>0.29916700000000002</c:v>
                </c:pt>
                <c:pt idx="337">
                  <c:v>0.33083299999999999</c:v>
                </c:pt>
                <c:pt idx="338">
                  <c:v>0.38583299999999998</c:v>
                </c:pt>
                <c:pt idx="339">
                  <c:v>0.46250000000000002</c:v>
                </c:pt>
                <c:pt idx="340">
                  <c:v>0.41</c:v>
                </c:pt>
                <c:pt idx="341">
                  <c:v>0.26583299999999999</c:v>
                </c:pt>
                <c:pt idx="342">
                  <c:v>0.29083300000000001</c:v>
                </c:pt>
                <c:pt idx="343">
                  <c:v>0.27500000000000002</c:v>
                </c:pt>
                <c:pt idx="344">
                  <c:v>0.220833</c:v>
                </c:pt>
                <c:pt idx="345">
                  <c:v>0.23833299999999999</c:v>
                </c:pt>
                <c:pt idx="346">
                  <c:v>0.28249999999999997</c:v>
                </c:pt>
                <c:pt idx="347">
                  <c:v>0.3175</c:v>
                </c:pt>
                <c:pt idx="348">
                  <c:v>0.42249999999999999</c:v>
                </c:pt>
                <c:pt idx="349">
                  <c:v>0.375</c:v>
                </c:pt>
                <c:pt idx="350">
                  <c:v>0.25833299999999998</c:v>
                </c:pt>
                <c:pt idx="351">
                  <c:v>0.23833299999999999</c:v>
                </c:pt>
                <c:pt idx="352">
                  <c:v>0.276667</c:v>
                </c:pt>
                <c:pt idx="353">
                  <c:v>0.38583299999999998</c:v>
                </c:pt>
                <c:pt idx="354">
                  <c:v>0.42833300000000002</c:v>
                </c:pt>
                <c:pt idx="355">
                  <c:v>0.42333300000000001</c:v>
                </c:pt>
                <c:pt idx="356">
                  <c:v>0.37333300000000003</c:v>
                </c:pt>
                <c:pt idx="357">
                  <c:v>0.30249999999999999</c:v>
                </c:pt>
                <c:pt idx="358">
                  <c:v>0.274783</c:v>
                </c:pt>
                <c:pt idx="359">
                  <c:v>0.321739</c:v>
                </c:pt>
                <c:pt idx="360">
                  <c:v>0.32500000000000001</c:v>
                </c:pt>
                <c:pt idx="361">
                  <c:v>0.29913000000000001</c:v>
                </c:pt>
                <c:pt idx="362">
                  <c:v>0.248333</c:v>
                </c:pt>
                <c:pt idx="363">
                  <c:v>0.31166700000000003</c:v>
                </c:pt>
                <c:pt idx="364">
                  <c:v>0.41</c:v>
                </c:pt>
                <c:pt idx="365">
                  <c:v>0.37</c:v>
                </c:pt>
                <c:pt idx="366">
                  <c:v>0.27304299999999998</c:v>
                </c:pt>
                <c:pt idx="367">
                  <c:v>0.15</c:v>
                </c:pt>
                <c:pt idx="368">
                  <c:v>0.1075</c:v>
                </c:pt>
                <c:pt idx="369">
                  <c:v>0.26583299999999999</c:v>
                </c:pt>
                <c:pt idx="370">
                  <c:v>0.33416699999999999</c:v>
                </c:pt>
                <c:pt idx="371">
                  <c:v>0.39333299999999999</c:v>
                </c:pt>
                <c:pt idx="372">
                  <c:v>0.33750000000000002</c:v>
                </c:pt>
                <c:pt idx="373">
                  <c:v>0.22416700000000001</c:v>
                </c:pt>
                <c:pt idx="374">
                  <c:v>0.30869600000000003</c:v>
                </c:pt>
                <c:pt idx="375">
                  <c:v>0.27416699999999999</c:v>
                </c:pt>
                <c:pt idx="376">
                  <c:v>0.38250000000000001</c:v>
                </c:pt>
                <c:pt idx="377">
                  <c:v>0.27416699999999999</c:v>
                </c:pt>
                <c:pt idx="378">
                  <c:v>0.18</c:v>
                </c:pt>
                <c:pt idx="379">
                  <c:v>0.16666700000000001</c:v>
                </c:pt>
                <c:pt idx="380">
                  <c:v>0.19</c:v>
                </c:pt>
                <c:pt idx="381">
                  <c:v>0.37304300000000001</c:v>
                </c:pt>
                <c:pt idx="382">
                  <c:v>0.30333300000000002</c:v>
                </c:pt>
                <c:pt idx="383">
                  <c:v>0.19</c:v>
                </c:pt>
                <c:pt idx="384">
                  <c:v>0.2175</c:v>
                </c:pt>
                <c:pt idx="385">
                  <c:v>0.17333299999999999</c:v>
                </c:pt>
                <c:pt idx="386">
                  <c:v>0.16250000000000001</c:v>
                </c:pt>
                <c:pt idx="387">
                  <c:v>0.218333</c:v>
                </c:pt>
                <c:pt idx="388">
                  <c:v>0.34250000000000003</c:v>
                </c:pt>
                <c:pt idx="389">
                  <c:v>0.29416700000000001</c:v>
                </c:pt>
                <c:pt idx="390">
                  <c:v>0.341667</c:v>
                </c:pt>
                <c:pt idx="391">
                  <c:v>0.42499999999999999</c:v>
                </c:pt>
                <c:pt idx="392">
                  <c:v>0.31583299999999997</c:v>
                </c:pt>
                <c:pt idx="393">
                  <c:v>0.28249999999999997</c:v>
                </c:pt>
                <c:pt idx="394">
                  <c:v>0.26916699999999999</c:v>
                </c:pt>
                <c:pt idx="395">
                  <c:v>0.39</c:v>
                </c:pt>
                <c:pt idx="396">
                  <c:v>0.469167</c:v>
                </c:pt>
                <c:pt idx="397">
                  <c:v>0.39916699999999999</c:v>
                </c:pt>
                <c:pt idx="398">
                  <c:v>0.31333299999999997</c:v>
                </c:pt>
                <c:pt idx="399">
                  <c:v>0.26416699999999999</c:v>
                </c:pt>
                <c:pt idx="400">
                  <c:v>0.26583299999999999</c:v>
                </c:pt>
                <c:pt idx="401">
                  <c:v>0.282609</c:v>
                </c:pt>
                <c:pt idx="402">
                  <c:v>0.35416700000000001</c:v>
                </c:pt>
                <c:pt idx="403">
                  <c:v>0.25666699999999998</c:v>
                </c:pt>
                <c:pt idx="404">
                  <c:v>0.26500000000000001</c:v>
                </c:pt>
                <c:pt idx="405">
                  <c:v>0.280833</c:v>
                </c:pt>
                <c:pt idx="406">
                  <c:v>0.22416700000000001</c:v>
                </c:pt>
                <c:pt idx="407">
                  <c:v>0.1275</c:v>
                </c:pt>
                <c:pt idx="408">
                  <c:v>0.2225</c:v>
                </c:pt>
                <c:pt idx="409">
                  <c:v>0.31916699999999998</c:v>
                </c:pt>
                <c:pt idx="410">
                  <c:v>0.348333</c:v>
                </c:pt>
                <c:pt idx="411">
                  <c:v>0.31666699999999998</c:v>
                </c:pt>
                <c:pt idx="412">
                  <c:v>0.343333</c:v>
                </c:pt>
                <c:pt idx="413">
                  <c:v>0.346667</c:v>
                </c:pt>
                <c:pt idx="414">
                  <c:v>0.28000000000000003</c:v>
                </c:pt>
                <c:pt idx="415">
                  <c:v>0.28000000000000003</c:v>
                </c:pt>
                <c:pt idx="416">
                  <c:v>0.28782600000000003</c:v>
                </c:pt>
                <c:pt idx="417">
                  <c:v>0.39583299999999999</c:v>
                </c:pt>
                <c:pt idx="418">
                  <c:v>0.45416699999999999</c:v>
                </c:pt>
                <c:pt idx="419">
                  <c:v>0.40749999999999997</c:v>
                </c:pt>
                <c:pt idx="420">
                  <c:v>0.29083300000000001</c:v>
                </c:pt>
                <c:pt idx="421">
                  <c:v>0.279167</c:v>
                </c:pt>
                <c:pt idx="422">
                  <c:v>0.36666700000000002</c:v>
                </c:pt>
                <c:pt idx="423">
                  <c:v>0.35916700000000001</c:v>
                </c:pt>
                <c:pt idx="424">
                  <c:v>0.34434799999999999</c:v>
                </c:pt>
                <c:pt idx="425">
                  <c:v>0.48583300000000001</c:v>
                </c:pt>
                <c:pt idx="426">
                  <c:v>0.35333300000000001</c:v>
                </c:pt>
                <c:pt idx="427">
                  <c:v>0.41416700000000001</c:v>
                </c:pt>
                <c:pt idx="428">
                  <c:v>0.32583299999999998</c:v>
                </c:pt>
                <c:pt idx="429">
                  <c:v>0.24333299999999999</c:v>
                </c:pt>
                <c:pt idx="430">
                  <c:v>0.25833299999999998</c:v>
                </c:pt>
                <c:pt idx="431">
                  <c:v>0.404167</c:v>
                </c:pt>
                <c:pt idx="432">
                  <c:v>0.52749999999999997</c:v>
                </c:pt>
                <c:pt idx="433">
                  <c:v>0.410833</c:v>
                </c:pt>
                <c:pt idx="434">
                  <c:v>0.28749999999999998</c:v>
                </c:pt>
                <c:pt idx="435">
                  <c:v>0.36173899999999998</c:v>
                </c:pt>
                <c:pt idx="436">
                  <c:v>0.466667</c:v>
                </c:pt>
                <c:pt idx="437">
                  <c:v>0.56499999999999995</c:v>
                </c:pt>
                <c:pt idx="438">
                  <c:v>0.57250000000000001</c:v>
                </c:pt>
                <c:pt idx="439">
                  <c:v>0.5575</c:v>
                </c:pt>
                <c:pt idx="440">
                  <c:v>0.43583300000000003</c:v>
                </c:pt>
                <c:pt idx="441">
                  <c:v>0.51416700000000004</c:v>
                </c:pt>
                <c:pt idx="442">
                  <c:v>0.47249999999999998</c:v>
                </c:pt>
                <c:pt idx="443">
                  <c:v>0.54500000000000004</c:v>
                </c:pt>
                <c:pt idx="444">
                  <c:v>0.56083300000000003</c:v>
                </c:pt>
                <c:pt idx="445">
                  <c:v>0.531667</c:v>
                </c:pt>
                <c:pt idx="446">
                  <c:v>0.55416699999999997</c:v>
                </c:pt>
                <c:pt idx="447">
                  <c:v>0.60166699999999995</c:v>
                </c:pt>
                <c:pt idx="448">
                  <c:v>0.50249999999999995</c:v>
                </c:pt>
                <c:pt idx="449">
                  <c:v>0.4375</c:v>
                </c:pt>
                <c:pt idx="450">
                  <c:v>0.44583299999999998</c:v>
                </c:pt>
                <c:pt idx="451">
                  <c:v>0.32333299999999998</c:v>
                </c:pt>
                <c:pt idx="452">
                  <c:v>0.48416700000000001</c:v>
                </c:pt>
                <c:pt idx="453">
                  <c:v>0.49416700000000002</c:v>
                </c:pt>
                <c:pt idx="454">
                  <c:v>0.37</c:v>
                </c:pt>
                <c:pt idx="455">
                  <c:v>0.42416700000000002</c:v>
                </c:pt>
                <c:pt idx="456">
                  <c:v>0.42583300000000002</c:v>
                </c:pt>
                <c:pt idx="457">
                  <c:v>0.43391299999999999</c:v>
                </c:pt>
                <c:pt idx="458">
                  <c:v>0.466667</c:v>
                </c:pt>
                <c:pt idx="459">
                  <c:v>0.54166700000000001</c:v>
                </c:pt>
                <c:pt idx="460">
                  <c:v>0.435</c:v>
                </c:pt>
                <c:pt idx="461">
                  <c:v>0.403333</c:v>
                </c:pt>
                <c:pt idx="462">
                  <c:v>0.4375</c:v>
                </c:pt>
                <c:pt idx="463">
                  <c:v>0.5</c:v>
                </c:pt>
                <c:pt idx="464">
                  <c:v>0.48916700000000002</c:v>
                </c:pt>
                <c:pt idx="465">
                  <c:v>0.44666699999999998</c:v>
                </c:pt>
                <c:pt idx="466">
                  <c:v>0.34869600000000001</c:v>
                </c:pt>
                <c:pt idx="467">
                  <c:v>0.39750000000000002</c:v>
                </c:pt>
                <c:pt idx="468">
                  <c:v>0.4425</c:v>
                </c:pt>
                <c:pt idx="469">
                  <c:v>0.495</c:v>
                </c:pt>
                <c:pt idx="470">
                  <c:v>0.60666699999999996</c:v>
                </c:pt>
                <c:pt idx="471">
                  <c:v>0.66416699999999995</c:v>
                </c:pt>
                <c:pt idx="472">
                  <c:v>0.60833300000000001</c:v>
                </c:pt>
                <c:pt idx="473">
                  <c:v>0.46333299999999999</c:v>
                </c:pt>
                <c:pt idx="474">
                  <c:v>0.49833300000000003</c:v>
                </c:pt>
                <c:pt idx="475">
                  <c:v>0.526667</c:v>
                </c:pt>
                <c:pt idx="476">
                  <c:v>0.56999999999999995</c:v>
                </c:pt>
                <c:pt idx="477">
                  <c:v>0.39666699999999999</c:v>
                </c:pt>
                <c:pt idx="478">
                  <c:v>0.32166699999999998</c:v>
                </c:pt>
                <c:pt idx="479">
                  <c:v>0.41333300000000001</c:v>
                </c:pt>
                <c:pt idx="480">
                  <c:v>0.47666700000000001</c:v>
                </c:pt>
                <c:pt idx="481">
                  <c:v>0.49833300000000003</c:v>
                </c:pt>
                <c:pt idx="482">
                  <c:v>0.45750000000000002</c:v>
                </c:pt>
                <c:pt idx="483">
                  <c:v>0.37666699999999997</c:v>
                </c:pt>
                <c:pt idx="484">
                  <c:v>0.45833299999999999</c:v>
                </c:pt>
                <c:pt idx="485">
                  <c:v>0.464167</c:v>
                </c:pt>
                <c:pt idx="486">
                  <c:v>0.61333300000000002</c:v>
                </c:pt>
                <c:pt idx="487">
                  <c:v>0.56416699999999997</c:v>
                </c:pt>
                <c:pt idx="488">
                  <c:v>0.56000000000000005</c:v>
                </c:pt>
                <c:pt idx="489">
                  <c:v>0.62749999999999995</c:v>
                </c:pt>
                <c:pt idx="490">
                  <c:v>0.62166699999999997</c:v>
                </c:pt>
                <c:pt idx="491">
                  <c:v>0.5625</c:v>
                </c:pt>
                <c:pt idx="492">
                  <c:v>0.53749999999999998</c:v>
                </c:pt>
                <c:pt idx="493">
                  <c:v>0.58166700000000005</c:v>
                </c:pt>
                <c:pt idx="494">
                  <c:v>0.57499999999999996</c:v>
                </c:pt>
                <c:pt idx="495">
                  <c:v>0.50583299999999998</c:v>
                </c:pt>
                <c:pt idx="496">
                  <c:v>0.53333299999999995</c:v>
                </c:pt>
                <c:pt idx="497">
                  <c:v>0.56416699999999997</c:v>
                </c:pt>
                <c:pt idx="498">
                  <c:v>0.61250000000000004</c:v>
                </c:pt>
                <c:pt idx="499">
                  <c:v>0.57333299999999998</c:v>
                </c:pt>
                <c:pt idx="500">
                  <c:v>0.61166699999999996</c:v>
                </c:pt>
                <c:pt idx="501">
                  <c:v>0.63666699999999998</c:v>
                </c:pt>
                <c:pt idx="502">
                  <c:v>0.593333</c:v>
                </c:pt>
                <c:pt idx="503">
                  <c:v>0.56416699999999997</c:v>
                </c:pt>
                <c:pt idx="504">
                  <c:v>0.6</c:v>
                </c:pt>
                <c:pt idx="505">
                  <c:v>0.62083299999999997</c:v>
                </c:pt>
                <c:pt idx="506">
                  <c:v>0.598333</c:v>
                </c:pt>
                <c:pt idx="507">
                  <c:v>0.61499999999999999</c:v>
                </c:pt>
                <c:pt idx="508">
                  <c:v>0.62166699999999997</c:v>
                </c:pt>
                <c:pt idx="509">
                  <c:v>0.65500000000000003</c:v>
                </c:pt>
                <c:pt idx="510">
                  <c:v>0.68</c:v>
                </c:pt>
                <c:pt idx="511">
                  <c:v>0.6925</c:v>
                </c:pt>
                <c:pt idx="512">
                  <c:v>0.69</c:v>
                </c:pt>
                <c:pt idx="513">
                  <c:v>0.71250000000000002</c:v>
                </c:pt>
                <c:pt idx="514">
                  <c:v>0.72250000000000003</c:v>
                </c:pt>
                <c:pt idx="515">
                  <c:v>0.656667</c:v>
                </c:pt>
                <c:pt idx="516">
                  <c:v>0.68</c:v>
                </c:pt>
                <c:pt idx="517">
                  <c:v>0.65416700000000005</c:v>
                </c:pt>
                <c:pt idx="518">
                  <c:v>0.58333299999999999</c:v>
                </c:pt>
                <c:pt idx="519">
                  <c:v>0.60250000000000004</c:v>
                </c:pt>
                <c:pt idx="520">
                  <c:v>0.59750000000000003</c:v>
                </c:pt>
                <c:pt idx="521">
                  <c:v>0.54083300000000001</c:v>
                </c:pt>
                <c:pt idx="522">
                  <c:v>0.55416699999999997</c:v>
                </c:pt>
                <c:pt idx="523">
                  <c:v>0.60250000000000004</c:v>
                </c:pt>
                <c:pt idx="524">
                  <c:v>0.64916700000000005</c:v>
                </c:pt>
                <c:pt idx="525">
                  <c:v>0.71083300000000005</c:v>
                </c:pt>
                <c:pt idx="526">
                  <c:v>0.72666699999999995</c:v>
                </c:pt>
                <c:pt idx="527">
                  <c:v>0.72083299999999995</c:v>
                </c:pt>
                <c:pt idx="528">
                  <c:v>0.65333300000000005</c:v>
                </c:pt>
                <c:pt idx="529">
                  <c:v>0.655833</c:v>
                </c:pt>
                <c:pt idx="530">
                  <c:v>0.64833300000000005</c:v>
                </c:pt>
                <c:pt idx="531">
                  <c:v>0.63916700000000004</c:v>
                </c:pt>
                <c:pt idx="532">
                  <c:v>0.63166699999999998</c:v>
                </c:pt>
                <c:pt idx="533">
                  <c:v>0.59250000000000003</c:v>
                </c:pt>
                <c:pt idx="534">
                  <c:v>0.56833299999999998</c:v>
                </c:pt>
                <c:pt idx="535">
                  <c:v>0.68833299999999997</c:v>
                </c:pt>
                <c:pt idx="536">
                  <c:v>0.78249999999999997</c:v>
                </c:pt>
                <c:pt idx="537">
                  <c:v>0.80583300000000002</c:v>
                </c:pt>
                <c:pt idx="538">
                  <c:v>0.77749999999999997</c:v>
                </c:pt>
                <c:pt idx="539">
                  <c:v>0.73166699999999996</c:v>
                </c:pt>
                <c:pt idx="540">
                  <c:v>0.74333300000000002</c:v>
                </c:pt>
                <c:pt idx="541">
                  <c:v>0.71583300000000005</c:v>
                </c:pt>
                <c:pt idx="542">
                  <c:v>0.63083299999999998</c:v>
                </c:pt>
                <c:pt idx="543">
                  <c:v>0.69750000000000001</c:v>
                </c:pt>
                <c:pt idx="544">
                  <c:v>0.74916700000000003</c:v>
                </c:pt>
                <c:pt idx="545">
                  <c:v>0.83416699999999999</c:v>
                </c:pt>
                <c:pt idx="546">
                  <c:v>0.76500000000000001</c:v>
                </c:pt>
                <c:pt idx="547">
                  <c:v>0.81583300000000003</c:v>
                </c:pt>
                <c:pt idx="548">
                  <c:v>0.781667</c:v>
                </c:pt>
                <c:pt idx="549">
                  <c:v>0.780833</c:v>
                </c:pt>
                <c:pt idx="550">
                  <c:v>0.78916699999999995</c:v>
                </c:pt>
                <c:pt idx="551">
                  <c:v>0.82750000000000001</c:v>
                </c:pt>
                <c:pt idx="552">
                  <c:v>0.82833299999999999</c:v>
                </c:pt>
                <c:pt idx="553">
                  <c:v>0.86166699999999996</c:v>
                </c:pt>
                <c:pt idx="554">
                  <c:v>0.82250000000000001</c:v>
                </c:pt>
                <c:pt idx="555">
                  <c:v>0.71083300000000005</c:v>
                </c:pt>
                <c:pt idx="556">
                  <c:v>0.72083299999999995</c:v>
                </c:pt>
                <c:pt idx="557">
                  <c:v>0.71666700000000005</c:v>
                </c:pt>
                <c:pt idx="558">
                  <c:v>0.71583300000000005</c:v>
                </c:pt>
                <c:pt idx="559">
                  <c:v>0.73166699999999996</c:v>
                </c:pt>
                <c:pt idx="560">
                  <c:v>0.70333299999999999</c:v>
                </c:pt>
                <c:pt idx="561">
                  <c:v>0.74583299999999997</c:v>
                </c:pt>
                <c:pt idx="562">
                  <c:v>0.76333300000000004</c:v>
                </c:pt>
                <c:pt idx="563">
                  <c:v>0.81833299999999998</c:v>
                </c:pt>
                <c:pt idx="564">
                  <c:v>0.79333299999999995</c:v>
                </c:pt>
                <c:pt idx="565">
                  <c:v>0.77</c:v>
                </c:pt>
                <c:pt idx="566">
                  <c:v>0.66583300000000001</c:v>
                </c:pt>
                <c:pt idx="567">
                  <c:v>0.59583299999999995</c:v>
                </c:pt>
                <c:pt idx="568">
                  <c:v>0.66749999999999998</c:v>
                </c:pt>
                <c:pt idx="569">
                  <c:v>0.74166699999999997</c:v>
                </c:pt>
                <c:pt idx="570">
                  <c:v>0.75083299999999997</c:v>
                </c:pt>
                <c:pt idx="571">
                  <c:v>0.72416700000000001</c:v>
                </c:pt>
                <c:pt idx="572">
                  <c:v>0.776667</c:v>
                </c:pt>
                <c:pt idx="573">
                  <c:v>0.781667</c:v>
                </c:pt>
                <c:pt idx="574">
                  <c:v>0.75583299999999998</c:v>
                </c:pt>
                <c:pt idx="575">
                  <c:v>0.72166699999999995</c:v>
                </c:pt>
                <c:pt idx="576">
                  <c:v>0.73083299999999995</c:v>
                </c:pt>
                <c:pt idx="577">
                  <c:v>0.71333299999999999</c:v>
                </c:pt>
                <c:pt idx="578">
                  <c:v>0.71750000000000003</c:v>
                </c:pt>
                <c:pt idx="579">
                  <c:v>0.75249999999999995</c:v>
                </c:pt>
                <c:pt idx="580">
                  <c:v>0.76583299999999999</c:v>
                </c:pt>
                <c:pt idx="581">
                  <c:v>0.79333299999999995</c:v>
                </c:pt>
                <c:pt idx="582">
                  <c:v>0.76916700000000005</c:v>
                </c:pt>
                <c:pt idx="583">
                  <c:v>0.75249999999999995</c:v>
                </c:pt>
                <c:pt idx="584">
                  <c:v>0.73583299999999996</c:v>
                </c:pt>
                <c:pt idx="585">
                  <c:v>0.75</c:v>
                </c:pt>
                <c:pt idx="586">
                  <c:v>0.75583299999999998</c:v>
                </c:pt>
                <c:pt idx="587">
                  <c:v>0.71583300000000005</c:v>
                </c:pt>
                <c:pt idx="588">
                  <c:v>0.6925</c:v>
                </c:pt>
                <c:pt idx="589">
                  <c:v>0.70083300000000004</c:v>
                </c:pt>
                <c:pt idx="590">
                  <c:v>0.72083299999999995</c:v>
                </c:pt>
                <c:pt idx="591">
                  <c:v>0.72666699999999995</c:v>
                </c:pt>
                <c:pt idx="592">
                  <c:v>0.70666700000000005</c:v>
                </c:pt>
                <c:pt idx="593">
                  <c:v>0.719167</c:v>
                </c:pt>
                <c:pt idx="594">
                  <c:v>0.723333</c:v>
                </c:pt>
                <c:pt idx="595">
                  <c:v>0.67833299999999996</c:v>
                </c:pt>
                <c:pt idx="596">
                  <c:v>0.63583299999999998</c:v>
                </c:pt>
                <c:pt idx="597">
                  <c:v>0.63583299999999998</c:v>
                </c:pt>
                <c:pt idx="598">
                  <c:v>0.64916700000000005</c:v>
                </c:pt>
                <c:pt idx="599">
                  <c:v>0.66749999999999998</c:v>
                </c:pt>
                <c:pt idx="600">
                  <c:v>0.69583300000000003</c:v>
                </c:pt>
                <c:pt idx="601">
                  <c:v>0.70250000000000001</c:v>
                </c:pt>
                <c:pt idx="602">
                  <c:v>0.66166700000000001</c:v>
                </c:pt>
                <c:pt idx="603">
                  <c:v>0.65333300000000005</c:v>
                </c:pt>
                <c:pt idx="604">
                  <c:v>0.70333299999999999</c:v>
                </c:pt>
                <c:pt idx="605">
                  <c:v>0.72833300000000001</c:v>
                </c:pt>
                <c:pt idx="606">
                  <c:v>0.68500000000000005</c:v>
                </c:pt>
                <c:pt idx="607">
                  <c:v>0.70666700000000005</c:v>
                </c:pt>
                <c:pt idx="608">
                  <c:v>0.76416700000000004</c:v>
                </c:pt>
                <c:pt idx="609">
                  <c:v>0.75333300000000003</c:v>
                </c:pt>
                <c:pt idx="610">
                  <c:v>0.69666700000000004</c:v>
                </c:pt>
                <c:pt idx="611">
                  <c:v>0.70750000000000002</c:v>
                </c:pt>
                <c:pt idx="612">
                  <c:v>0.72583299999999995</c:v>
                </c:pt>
                <c:pt idx="613">
                  <c:v>0.73666699999999996</c:v>
                </c:pt>
                <c:pt idx="614">
                  <c:v>0.69666700000000004</c:v>
                </c:pt>
                <c:pt idx="615">
                  <c:v>0.70333299999999999</c:v>
                </c:pt>
                <c:pt idx="616">
                  <c:v>0.65916699999999995</c:v>
                </c:pt>
                <c:pt idx="617">
                  <c:v>0.61</c:v>
                </c:pt>
                <c:pt idx="618">
                  <c:v>0.58333299999999999</c:v>
                </c:pt>
                <c:pt idx="619">
                  <c:v>0.57750000000000001</c:v>
                </c:pt>
                <c:pt idx="620">
                  <c:v>0.59916700000000001</c:v>
                </c:pt>
                <c:pt idx="621">
                  <c:v>0.61250000000000004</c:v>
                </c:pt>
                <c:pt idx="622">
                  <c:v>0.63333300000000003</c:v>
                </c:pt>
                <c:pt idx="623">
                  <c:v>0.60833300000000001</c:v>
                </c:pt>
                <c:pt idx="624">
                  <c:v>0.57999999999999996</c:v>
                </c:pt>
                <c:pt idx="625">
                  <c:v>0.58083300000000004</c:v>
                </c:pt>
                <c:pt idx="626">
                  <c:v>0.62333300000000003</c:v>
                </c:pt>
                <c:pt idx="627">
                  <c:v>0.55249999999999999</c:v>
                </c:pt>
                <c:pt idx="628">
                  <c:v>0.54666700000000001</c:v>
                </c:pt>
                <c:pt idx="629">
                  <c:v>0.59916700000000001</c:v>
                </c:pt>
                <c:pt idx="630">
                  <c:v>0.65</c:v>
                </c:pt>
                <c:pt idx="631">
                  <c:v>0.52916700000000005</c:v>
                </c:pt>
                <c:pt idx="632">
                  <c:v>0.51416700000000004</c:v>
                </c:pt>
                <c:pt idx="633">
                  <c:v>0.55000000000000004</c:v>
                </c:pt>
                <c:pt idx="634">
                  <c:v>0.63500000000000001</c:v>
                </c:pt>
                <c:pt idx="635">
                  <c:v>0.65</c:v>
                </c:pt>
                <c:pt idx="636">
                  <c:v>0.61916700000000002</c:v>
                </c:pt>
                <c:pt idx="637">
                  <c:v>0.54249999999999998</c:v>
                </c:pt>
                <c:pt idx="638">
                  <c:v>0.526667</c:v>
                </c:pt>
                <c:pt idx="639">
                  <c:v>0.52083299999999999</c:v>
                </c:pt>
                <c:pt idx="640">
                  <c:v>0.59083300000000005</c:v>
                </c:pt>
                <c:pt idx="641">
                  <c:v>0.65749999999999997</c:v>
                </c:pt>
                <c:pt idx="642">
                  <c:v>0.65749999999999997</c:v>
                </c:pt>
                <c:pt idx="643">
                  <c:v>0.61499999999999999</c:v>
                </c:pt>
                <c:pt idx="644">
                  <c:v>0.55416699999999997</c:v>
                </c:pt>
                <c:pt idx="645">
                  <c:v>0.41583300000000001</c:v>
                </c:pt>
                <c:pt idx="646">
                  <c:v>0.38333299999999998</c:v>
                </c:pt>
                <c:pt idx="647">
                  <c:v>0.44666699999999998</c:v>
                </c:pt>
                <c:pt idx="648">
                  <c:v>0.51416700000000004</c:v>
                </c:pt>
                <c:pt idx="649">
                  <c:v>0.435</c:v>
                </c:pt>
                <c:pt idx="650">
                  <c:v>0.4375</c:v>
                </c:pt>
                <c:pt idx="651">
                  <c:v>0.39333299999999999</c:v>
                </c:pt>
                <c:pt idx="652">
                  <c:v>0.52166699999999999</c:v>
                </c:pt>
                <c:pt idx="653">
                  <c:v>0.56166700000000003</c:v>
                </c:pt>
                <c:pt idx="654">
                  <c:v>0.468333</c:v>
                </c:pt>
                <c:pt idx="655">
                  <c:v>0.45583299999999999</c:v>
                </c:pt>
                <c:pt idx="656">
                  <c:v>0.52249999999999996</c:v>
                </c:pt>
                <c:pt idx="657">
                  <c:v>0.56333299999999997</c:v>
                </c:pt>
                <c:pt idx="658">
                  <c:v>0.48416700000000001</c:v>
                </c:pt>
                <c:pt idx="659">
                  <c:v>0.464167</c:v>
                </c:pt>
                <c:pt idx="660">
                  <c:v>0.48749999999999999</c:v>
                </c:pt>
                <c:pt idx="661">
                  <c:v>0.54416699999999996</c:v>
                </c:pt>
                <c:pt idx="662">
                  <c:v>0.58750000000000002</c:v>
                </c:pt>
                <c:pt idx="663">
                  <c:v>0.55000000000000004</c:v>
                </c:pt>
                <c:pt idx="664">
                  <c:v>0.54583300000000001</c:v>
                </c:pt>
                <c:pt idx="665">
                  <c:v>0.53</c:v>
                </c:pt>
                <c:pt idx="666">
                  <c:v>0.47749999999999998</c:v>
                </c:pt>
                <c:pt idx="667">
                  <c:v>0.44</c:v>
                </c:pt>
                <c:pt idx="668">
                  <c:v>0.31818200000000002</c:v>
                </c:pt>
                <c:pt idx="669">
                  <c:v>0.35749999999999998</c:v>
                </c:pt>
                <c:pt idx="670">
                  <c:v>0.36583300000000002</c:v>
                </c:pt>
                <c:pt idx="671">
                  <c:v>0.35499999999999998</c:v>
                </c:pt>
                <c:pt idx="672">
                  <c:v>0.343333</c:v>
                </c:pt>
                <c:pt idx="673">
                  <c:v>0.32583299999999998</c:v>
                </c:pt>
                <c:pt idx="674">
                  <c:v>0.31916699999999998</c:v>
                </c:pt>
                <c:pt idx="675">
                  <c:v>0.280833</c:v>
                </c:pt>
                <c:pt idx="676">
                  <c:v>0.29583300000000001</c:v>
                </c:pt>
                <c:pt idx="677">
                  <c:v>0.35217399999999999</c:v>
                </c:pt>
                <c:pt idx="678">
                  <c:v>0.36166700000000002</c:v>
                </c:pt>
                <c:pt idx="679">
                  <c:v>0.38916699999999999</c:v>
                </c:pt>
                <c:pt idx="680">
                  <c:v>0.42083300000000001</c:v>
                </c:pt>
                <c:pt idx="681">
                  <c:v>0.48499999999999999</c:v>
                </c:pt>
                <c:pt idx="682">
                  <c:v>0.343333</c:v>
                </c:pt>
                <c:pt idx="683">
                  <c:v>0.28916700000000001</c:v>
                </c:pt>
                <c:pt idx="684">
                  <c:v>0.32166699999999998</c:v>
                </c:pt>
                <c:pt idx="685">
                  <c:v>0.34499999999999997</c:v>
                </c:pt>
                <c:pt idx="686">
                  <c:v>0.32500000000000001</c:v>
                </c:pt>
                <c:pt idx="687">
                  <c:v>0.34250000000000003</c:v>
                </c:pt>
                <c:pt idx="688">
                  <c:v>0.38083299999999998</c:v>
                </c:pt>
                <c:pt idx="689">
                  <c:v>0.37416700000000003</c:v>
                </c:pt>
                <c:pt idx="690">
                  <c:v>0.35333300000000001</c:v>
                </c:pt>
                <c:pt idx="691">
                  <c:v>0.34</c:v>
                </c:pt>
                <c:pt idx="692">
                  <c:v>0.36833300000000002</c:v>
                </c:pt>
                <c:pt idx="693">
                  <c:v>0.278333</c:v>
                </c:pt>
                <c:pt idx="694">
                  <c:v>0.245833</c:v>
                </c:pt>
                <c:pt idx="695">
                  <c:v>0.31333299999999997</c:v>
                </c:pt>
                <c:pt idx="696">
                  <c:v>0.29166700000000001</c:v>
                </c:pt>
                <c:pt idx="697">
                  <c:v>0.29666700000000001</c:v>
                </c:pt>
                <c:pt idx="698">
                  <c:v>0.28087000000000001</c:v>
                </c:pt>
                <c:pt idx="699">
                  <c:v>0.29833300000000001</c:v>
                </c:pt>
                <c:pt idx="700">
                  <c:v>0.29833300000000001</c:v>
                </c:pt>
                <c:pt idx="701">
                  <c:v>0.34749999999999998</c:v>
                </c:pt>
                <c:pt idx="702">
                  <c:v>0.45250000000000001</c:v>
                </c:pt>
                <c:pt idx="703">
                  <c:v>0.47583300000000001</c:v>
                </c:pt>
                <c:pt idx="704">
                  <c:v>0.43833299999999997</c:v>
                </c:pt>
                <c:pt idx="705">
                  <c:v>0.25583299999999998</c:v>
                </c:pt>
                <c:pt idx="706">
                  <c:v>0.32083299999999998</c:v>
                </c:pt>
                <c:pt idx="707">
                  <c:v>0.38166699999999998</c:v>
                </c:pt>
                <c:pt idx="708">
                  <c:v>0.38416699999999998</c:v>
                </c:pt>
                <c:pt idx="709">
                  <c:v>0.43583300000000003</c:v>
                </c:pt>
                <c:pt idx="710">
                  <c:v>0.35333300000000001</c:v>
                </c:pt>
                <c:pt idx="711">
                  <c:v>0.29749999999999999</c:v>
                </c:pt>
                <c:pt idx="712">
                  <c:v>0.29583300000000001</c:v>
                </c:pt>
                <c:pt idx="713">
                  <c:v>0.281667</c:v>
                </c:pt>
                <c:pt idx="714">
                  <c:v>0.32416699999999998</c:v>
                </c:pt>
                <c:pt idx="715">
                  <c:v>0.36249999999999999</c:v>
                </c:pt>
                <c:pt idx="716">
                  <c:v>0.39333299999999999</c:v>
                </c:pt>
                <c:pt idx="717">
                  <c:v>0.410833</c:v>
                </c:pt>
                <c:pt idx="718">
                  <c:v>0.33250000000000002</c:v>
                </c:pt>
                <c:pt idx="719">
                  <c:v>0.33</c:v>
                </c:pt>
                <c:pt idx="720">
                  <c:v>0.32666699999999999</c:v>
                </c:pt>
                <c:pt idx="721">
                  <c:v>0.26583299999999999</c:v>
                </c:pt>
                <c:pt idx="722">
                  <c:v>0.245833</c:v>
                </c:pt>
                <c:pt idx="723">
                  <c:v>0.23130400000000001</c:v>
                </c:pt>
                <c:pt idx="724">
                  <c:v>0.29130400000000001</c:v>
                </c:pt>
                <c:pt idx="725">
                  <c:v>0.24333299999999999</c:v>
                </c:pt>
                <c:pt idx="726">
                  <c:v>0.25416699999999998</c:v>
                </c:pt>
                <c:pt idx="727">
                  <c:v>0.25333299999999997</c:v>
                </c:pt>
                <c:pt idx="728">
                  <c:v>0.25333299999999997</c:v>
                </c:pt>
                <c:pt idx="729">
                  <c:v>0.25583299999999998</c:v>
                </c:pt>
                <c:pt idx="730">
                  <c:v>0.215833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83040"/>
        <c:axId val="995807520"/>
      </c:scatterChart>
      <c:valAx>
        <c:axId val="995783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07520"/>
        <c:crosses val="autoZero"/>
        <c:crossBetween val="midCat"/>
      </c:valAx>
      <c:valAx>
        <c:axId val="9958075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30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K$2:$K$732</c:f>
              <c:numCache>
                <c:formatCode>General</c:formatCode>
                <c:ptCount val="731"/>
                <c:pt idx="0">
                  <c:v>0.36362499999999998</c:v>
                </c:pt>
                <c:pt idx="1">
                  <c:v>0.35373900000000003</c:v>
                </c:pt>
                <c:pt idx="2">
                  <c:v>0.18940499999999999</c:v>
                </c:pt>
                <c:pt idx="3">
                  <c:v>0.212122</c:v>
                </c:pt>
                <c:pt idx="4">
                  <c:v>0.22927</c:v>
                </c:pt>
                <c:pt idx="5">
                  <c:v>0.233209</c:v>
                </c:pt>
                <c:pt idx="6">
                  <c:v>0.208839</c:v>
                </c:pt>
                <c:pt idx="7">
                  <c:v>0.16225400000000001</c:v>
                </c:pt>
                <c:pt idx="8">
                  <c:v>0.116175</c:v>
                </c:pt>
                <c:pt idx="9">
                  <c:v>0.15088799999999999</c:v>
                </c:pt>
                <c:pt idx="10">
                  <c:v>0.191464</c:v>
                </c:pt>
                <c:pt idx="11">
                  <c:v>0.160473</c:v>
                </c:pt>
                <c:pt idx="12">
                  <c:v>0.15088299999999999</c:v>
                </c:pt>
                <c:pt idx="13">
                  <c:v>0.188413</c:v>
                </c:pt>
                <c:pt idx="14">
                  <c:v>0.248112</c:v>
                </c:pt>
                <c:pt idx="15">
                  <c:v>0.23421700000000001</c:v>
                </c:pt>
                <c:pt idx="16">
                  <c:v>0.17677100000000001</c:v>
                </c:pt>
                <c:pt idx="17">
                  <c:v>0.23233300000000001</c:v>
                </c:pt>
                <c:pt idx="18">
                  <c:v>0.29842200000000002</c:v>
                </c:pt>
                <c:pt idx="19">
                  <c:v>0.25505</c:v>
                </c:pt>
                <c:pt idx="20">
                  <c:v>0.157833</c:v>
                </c:pt>
                <c:pt idx="21">
                  <c:v>7.9069600000000004E-2</c:v>
                </c:pt>
                <c:pt idx="22">
                  <c:v>9.8839099999999999E-2</c:v>
                </c:pt>
                <c:pt idx="23">
                  <c:v>0.11792999999999999</c:v>
                </c:pt>
                <c:pt idx="24">
                  <c:v>0.23452600000000001</c:v>
                </c:pt>
                <c:pt idx="25">
                  <c:v>0.2036</c:v>
                </c:pt>
                <c:pt idx="26">
                  <c:v>0.21970000000000001</c:v>
                </c:pt>
                <c:pt idx="27">
                  <c:v>0.22331699999999999</c:v>
                </c:pt>
                <c:pt idx="28">
                  <c:v>0.21212600000000001</c:v>
                </c:pt>
                <c:pt idx="29">
                  <c:v>0.25032199999999999</c:v>
                </c:pt>
                <c:pt idx="30">
                  <c:v>0.18625</c:v>
                </c:pt>
                <c:pt idx="31">
                  <c:v>0.23452999999999999</c:v>
                </c:pt>
                <c:pt idx="32">
                  <c:v>0.254417</c:v>
                </c:pt>
                <c:pt idx="33">
                  <c:v>0.17787800000000001</c:v>
                </c:pt>
                <c:pt idx="34">
                  <c:v>0.22858700000000001</c:v>
                </c:pt>
                <c:pt idx="35">
                  <c:v>0.243058</c:v>
                </c:pt>
                <c:pt idx="36">
                  <c:v>0.29167100000000001</c:v>
                </c:pt>
                <c:pt idx="37">
                  <c:v>0.30365799999999998</c:v>
                </c:pt>
                <c:pt idx="38">
                  <c:v>0.19824600000000001</c:v>
                </c:pt>
                <c:pt idx="39">
                  <c:v>0.14428299999999999</c:v>
                </c:pt>
                <c:pt idx="40">
                  <c:v>0.14954799999999999</c:v>
                </c:pt>
                <c:pt idx="41">
                  <c:v>0.213509</c:v>
                </c:pt>
                <c:pt idx="42">
                  <c:v>0.23295399999999999</c:v>
                </c:pt>
                <c:pt idx="43">
                  <c:v>0.32411299999999998</c:v>
                </c:pt>
                <c:pt idx="44">
                  <c:v>0.39834999999999998</c:v>
                </c:pt>
                <c:pt idx="45">
                  <c:v>0.254274</c:v>
                </c:pt>
                <c:pt idx="46">
                  <c:v>0.31619999999999998</c:v>
                </c:pt>
                <c:pt idx="47">
                  <c:v>0.42865799999999998</c:v>
                </c:pt>
                <c:pt idx="48">
                  <c:v>0.51198299999999997</c:v>
                </c:pt>
                <c:pt idx="49">
                  <c:v>0.39140399999999997</c:v>
                </c:pt>
                <c:pt idx="50">
                  <c:v>0.27733000000000002</c:v>
                </c:pt>
                <c:pt idx="51">
                  <c:v>0.28407500000000002</c:v>
                </c:pt>
                <c:pt idx="52">
                  <c:v>0.186033</c:v>
                </c:pt>
                <c:pt idx="53">
                  <c:v>0.24571699999999999</c:v>
                </c:pt>
                <c:pt idx="54">
                  <c:v>0.28919099999999998</c:v>
                </c:pt>
                <c:pt idx="55">
                  <c:v>0.35046100000000002</c:v>
                </c:pt>
                <c:pt idx="56">
                  <c:v>0.282192</c:v>
                </c:pt>
                <c:pt idx="57">
                  <c:v>0.351109</c:v>
                </c:pt>
                <c:pt idx="58">
                  <c:v>0.40011799999999997</c:v>
                </c:pt>
                <c:pt idx="59">
                  <c:v>0.26387899999999997</c:v>
                </c:pt>
                <c:pt idx="60">
                  <c:v>0.32007099999999999</c:v>
                </c:pt>
                <c:pt idx="61">
                  <c:v>0.20013300000000001</c:v>
                </c:pt>
                <c:pt idx="62">
                  <c:v>0.25567899999999999</c:v>
                </c:pt>
                <c:pt idx="63">
                  <c:v>0.37877899999999998</c:v>
                </c:pt>
                <c:pt idx="64">
                  <c:v>0.36625200000000002</c:v>
                </c:pt>
                <c:pt idx="65">
                  <c:v>0.23846100000000001</c:v>
                </c:pt>
                <c:pt idx="66">
                  <c:v>0.3024</c:v>
                </c:pt>
                <c:pt idx="67">
                  <c:v>0.28660799999999997</c:v>
                </c:pt>
                <c:pt idx="68">
                  <c:v>0.38566800000000001</c:v>
                </c:pt>
                <c:pt idx="69">
                  <c:v>0.30499999999999999</c:v>
                </c:pt>
                <c:pt idx="70">
                  <c:v>0.32574999999999998</c:v>
                </c:pt>
                <c:pt idx="71">
                  <c:v>0.38009100000000001</c:v>
                </c:pt>
                <c:pt idx="72">
                  <c:v>0.33200000000000002</c:v>
                </c:pt>
                <c:pt idx="73">
                  <c:v>0.31817800000000002</c:v>
                </c:pt>
                <c:pt idx="74">
                  <c:v>0.36692999999999998</c:v>
                </c:pt>
                <c:pt idx="75">
                  <c:v>0.410333</c:v>
                </c:pt>
                <c:pt idx="76">
                  <c:v>0.52700899999999995</c:v>
                </c:pt>
                <c:pt idx="77">
                  <c:v>0.46652500000000002</c:v>
                </c:pt>
                <c:pt idx="78">
                  <c:v>0.32574999999999998</c:v>
                </c:pt>
                <c:pt idx="79">
                  <c:v>0.40973500000000002</c:v>
                </c:pt>
                <c:pt idx="80">
                  <c:v>0.44064199999999998</c:v>
                </c:pt>
                <c:pt idx="81">
                  <c:v>0.33793899999999999</c:v>
                </c:pt>
                <c:pt idx="82">
                  <c:v>0.27083299999999999</c:v>
                </c:pt>
                <c:pt idx="83">
                  <c:v>0.25631199999999998</c:v>
                </c:pt>
                <c:pt idx="84">
                  <c:v>0.25757099999999999</c:v>
                </c:pt>
                <c:pt idx="85">
                  <c:v>0.25033899999999998</c:v>
                </c:pt>
                <c:pt idx="86">
                  <c:v>0.25757400000000003</c:v>
                </c:pt>
                <c:pt idx="87">
                  <c:v>0.292908</c:v>
                </c:pt>
                <c:pt idx="88">
                  <c:v>0.29735</c:v>
                </c:pt>
                <c:pt idx="89">
                  <c:v>0.257575</c:v>
                </c:pt>
                <c:pt idx="90">
                  <c:v>0.28345399999999998</c:v>
                </c:pt>
                <c:pt idx="91">
                  <c:v>0.315637</c:v>
                </c:pt>
                <c:pt idx="92">
                  <c:v>0.37876700000000002</c:v>
                </c:pt>
                <c:pt idx="93">
                  <c:v>0.54292899999999999</c:v>
                </c:pt>
                <c:pt idx="94">
                  <c:v>0.39834999999999998</c:v>
                </c:pt>
                <c:pt idx="95">
                  <c:v>0.38760800000000001</c:v>
                </c:pt>
                <c:pt idx="96">
                  <c:v>0.43369600000000003</c:v>
                </c:pt>
                <c:pt idx="97">
                  <c:v>0.32447900000000002</c:v>
                </c:pt>
                <c:pt idx="98">
                  <c:v>0.34152900000000003</c:v>
                </c:pt>
                <c:pt idx="99">
                  <c:v>0.42673699999999998</c:v>
                </c:pt>
                <c:pt idx="100">
                  <c:v>0.56521699999999997</c:v>
                </c:pt>
                <c:pt idx="101">
                  <c:v>0.49305399999999999</c:v>
                </c:pt>
                <c:pt idx="102">
                  <c:v>0.41728300000000002</c:v>
                </c:pt>
                <c:pt idx="103">
                  <c:v>0.46274199999999999</c:v>
                </c:pt>
                <c:pt idx="104">
                  <c:v>0.441913</c:v>
                </c:pt>
                <c:pt idx="105">
                  <c:v>0.42549199999999998</c:v>
                </c:pt>
                <c:pt idx="106">
                  <c:v>0.44569599999999998</c:v>
                </c:pt>
                <c:pt idx="107">
                  <c:v>0.50314599999999998</c:v>
                </c:pt>
                <c:pt idx="108">
                  <c:v>0.48925800000000003</c:v>
                </c:pt>
                <c:pt idx="109">
                  <c:v>0.564392</c:v>
                </c:pt>
                <c:pt idx="110">
                  <c:v>0.45389200000000002</c:v>
                </c:pt>
                <c:pt idx="111">
                  <c:v>0.32195400000000002</c:v>
                </c:pt>
                <c:pt idx="112">
                  <c:v>0.45012099999999999</c:v>
                </c:pt>
                <c:pt idx="113">
                  <c:v>0.551763</c:v>
                </c:pt>
                <c:pt idx="114">
                  <c:v>0.57450000000000001</c:v>
                </c:pt>
                <c:pt idx="115">
                  <c:v>0.59408300000000003</c:v>
                </c:pt>
                <c:pt idx="116">
                  <c:v>0.57514200000000004</c:v>
                </c:pt>
                <c:pt idx="117">
                  <c:v>0.57892900000000003</c:v>
                </c:pt>
                <c:pt idx="118">
                  <c:v>0.49746299999999999</c:v>
                </c:pt>
                <c:pt idx="119">
                  <c:v>0.46402100000000002</c:v>
                </c:pt>
                <c:pt idx="120">
                  <c:v>0.44820399999999999</c:v>
                </c:pt>
                <c:pt idx="121">
                  <c:v>0.532833</c:v>
                </c:pt>
                <c:pt idx="122">
                  <c:v>0.58207900000000001</c:v>
                </c:pt>
                <c:pt idx="123">
                  <c:v>0.40465000000000001</c:v>
                </c:pt>
                <c:pt idx="124">
                  <c:v>0.441917</c:v>
                </c:pt>
                <c:pt idx="125">
                  <c:v>0.47411700000000001</c:v>
                </c:pt>
                <c:pt idx="126">
                  <c:v>0.51262099999999999</c:v>
                </c:pt>
                <c:pt idx="127">
                  <c:v>0.51893299999999998</c:v>
                </c:pt>
                <c:pt idx="128">
                  <c:v>0.52524599999999999</c:v>
                </c:pt>
                <c:pt idx="129">
                  <c:v>0.52272099999999999</c:v>
                </c:pt>
                <c:pt idx="130">
                  <c:v>0.52839999999999998</c:v>
                </c:pt>
                <c:pt idx="131">
                  <c:v>0.52336300000000002</c:v>
                </c:pt>
                <c:pt idx="132">
                  <c:v>0.49430000000000002</c:v>
                </c:pt>
                <c:pt idx="133">
                  <c:v>0.50062899999999999</c:v>
                </c:pt>
                <c:pt idx="134">
                  <c:v>0.53600000000000003</c:v>
                </c:pt>
                <c:pt idx="135">
                  <c:v>0.550512</c:v>
                </c:pt>
                <c:pt idx="136">
                  <c:v>0.53852900000000004</c:v>
                </c:pt>
                <c:pt idx="137">
                  <c:v>0.52715800000000002</c:v>
                </c:pt>
                <c:pt idx="138">
                  <c:v>0.51074200000000003</c:v>
                </c:pt>
                <c:pt idx="139">
                  <c:v>0.52904200000000001</c:v>
                </c:pt>
                <c:pt idx="140">
                  <c:v>0.57197500000000001</c:v>
                </c:pt>
                <c:pt idx="141">
                  <c:v>0.57450000000000001</c:v>
                </c:pt>
                <c:pt idx="142">
                  <c:v>0.59029600000000004</c:v>
                </c:pt>
                <c:pt idx="143">
                  <c:v>0.60481300000000005</c:v>
                </c:pt>
                <c:pt idx="144">
                  <c:v>0.61554200000000003</c:v>
                </c:pt>
                <c:pt idx="145">
                  <c:v>0.65468800000000005</c:v>
                </c:pt>
                <c:pt idx="146">
                  <c:v>0.63700800000000002</c:v>
                </c:pt>
                <c:pt idx="147">
                  <c:v>0.61237900000000001</c:v>
                </c:pt>
                <c:pt idx="148">
                  <c:v>0.61555000000000004</c:v>
                </c:pt>
                <c:pt idx="149">
                  <c:v>0.67109200000000002</c:v>
                </c:pt>
                <c:pt idx="150">
                  <c:v>0.725383</c:v>
                </c:pt>
                <c:pt idx="151">
                  <c:v>0.72096700000000002</c:v>
                </c:pt>
                <c:pt idx="152">
                  <c:v>0.64394200000000001</c:v>
                </c:pt>
                <c:pt idx="153">
                  <c:v>0.58713300000000002</c:v>
                </c:pt>
                <c:pt idx="154">
                  <c:v>0.594696</c:v>
                </c:pt>
                <c:pt idx="155">
                  <c:v>0.61680400000000002</c:v>
                </c:pt>
                <c:pt idx="156">
                  <c:v>0.62185800000000002</c:v>
                </c:pt>
                <c:pt idx="157">
                  <c:v>0.65595000000000003</c:v>
                </c:pt>
                <c:pt idx="158">
                  <c:v>0.72727900000000001</c:v>
                </c:pt>
                <c:pt idx="159">
                  <c:v>0.757579</c:v>
                </c:pt>
                <c:pt idx="160">
                  <c:v>0.70329200000000003</c:v>
                </c:pt>
                <c:pt idx="161">
                  <c:v>0.67803800000000003</c:v>
                </c:pt>
                <c:pt idx="162">
                  <c:v>0.64332500000000004</c:v>
                </c:pt>
                <c:pt idx="163">
                  <c:v>0.60165400000000002</c:v>
                </c:pt>
                <c:pt idx="164">
                  <c:v>0.59154600000000002</c:v>
                </c:pt>
                <c:pt idx="165">
                  <c:v>0.587754</c:v>
                </c:pt>
                <c:pt idx="166">
                  <c:v>0.59534600000000004</c:v>
                </c:pt>
                <c:pt idx="167">
                  <c:v>0.600383</c:v>
                </c:pt>
                <c:pt idx="168">
                  <c:v>0.64395400000000003</c:v>
                </c:pt>
                <c:pt idx="169">
                  <c:v>0.64584600000000003</c:v>
                </c:pt>
                <c:pt idx="170">
                  <c:v>0.59534600000000004</c:v>
                </c:pt>
                <c:pt idx="171">
                  <c:v>0.63764600000000005</c:v>
                </c:pt>
                <c:pt idx="172">
                  <c:v>0.69382900000000003</c:v>
                </c:pt>
                <c:pt idx="173">
                  <c:v>0.69383300000000003</c:v>
                </c:pt>
                <c:pt idx="174">
                  <c:v>0.65658300000000003</c:v>
                </c:pt>
                <c:pt idx="175">
                  <c:v>0.64331300000000002</c:v>
                </c:pt>
                <c:pt idx="176">
                  <c:v>0.637629</c:v>
                </c:pt>
                <c:pt idx="177">
                  <c:v>0.63700400000000001</c:v>
                </c:pt>
                <c:pt idx="178">
                  <c:v>0.69255800000000001</c:v>
                </c:pt>
                <c:pt idx="179">
                  <c:v>0.65468800000000005</c:v>
                </c:pt>
                <c:pt idx="180">
                  <c:v>0.63700800000000002</c:v>
                </c:pt>
                <c:pt idx="181">
                  <c:v>0.65216200000000002</c:v>
                </c:pt>
                <c:pt idx="182">
                  <c:v>0.66730800000000001</c:v>
                </c:pt>
                <c:pt idx="183">
                  <c:v>0.66857500000000003</c:v>
                </c:pt>
                <c:pt idx="184">
                  <c:v>0.66541700000000004</c:v>
                </c:pt>
                <c:pt idx="185">
                  <c:v>0.69633800000000001</c:v>
                </c:pt>
                <c:pt idx="186">
                  <c:v>0.68563300000000005</c:v>
                </c:pt>
                <c:pt idx="187">
                  <c:v>0.68687100000000001</c:v>
                </c:pt>
                <c:pt idx="188">
                  <c:v>0.67048300000000005</c:v>
                </c:pt>
                <c:pt idx="189">
                  <c:v>0.66415800000000003</c:v>
                </c:pt>
                <c:pt idx="190">
                  <c:v>0.690025</c:v>
                </c:pt>
                <c:pt idx="191">
                  <c:v>0.72980400000000001</c:v>
                </c:pt>
                <c:pt idx="192">
                  <c:v>0.73927500000000002</c:v>
                </c:pt>
                <c:pt idx="193">
                  <c:v>0.68940400000000002</c:v>
                </c:pt>
                <c:pt idx="194">
                  <c:v>0.635104</c:v>
                </c:pt>
                <c:pt idx="195">
                  <c:v>0.62437100000000001</c:v>
                </c:pt>
                <c:pt idx="196">
                  <c:v>0.63826300000000002</c:v>
                </c:pt>
                <c:pt idx="197">
                  <c:v>0.66983300000000001</c:v>
                </c:pt>
                <c:pt idx="198">
                  <c:v>0.70392500000000002</c:v>
                </c:pt>
                <c:pt idx="199">
                  <c:v>0.747479</c:v>
                </c:pt>
                <c:pt idx="200">
                  <c:v>0.74685000000000001</c:v>
                </c:pt>
                <c:pt idx="201">
                  <c:v>0.82637099999999997</c:v>
                </c:pt>
                <c:pt idx="202">
                  <c:v>0.84089599999999998</c:v>
                </c:pt>
                <c:pt idx="203">
                  <c:v>0.80428699999999997</c:v>
                </c:pt>
                <c:pt idx="204">
                  <c:v>0.79482900000000001</c:v>
                </c:pt>
                <c:pt idx="205">
                  <c:v>0.72095799999999999</c:v>
                </c:pt>
                <c:pt idx="206">
                  <c:v>0.69697900000000002</c:v>
                </c:pt>
                <c:pt idx="207">
                  <c:v>0.69066700000000003</c:v>
                </c:pt>
                <c:pt idx="208">
                  <c:v>0.7399</c:v>
                </c:pt>
                <c:pt idx="209">
                  <c:v>0.78596699999999997</c:v>
                </c:pt>
                <c:pt idx="210">
                  <c:v>0.72853699999999999</c:v>
                </c:pt>
                <c:pt idx="211">
                  <c:v>0.729796</c:v>
                </c:pt>
                <c:pt idx="212">
                  <c:v>0.70329200000000003</c:v>
                </c:pt>
                <c:pt idx="213">
                  <c:v>0.70707100000000001</c:v>
                </c:pt>
                <c:pt idx="214">
                  <c:v>0.67993700000000001</c:v>
                </c:pt>
                <c:pt idx="215">
                  <c:v>0.66478800000000005</c:v>
                </c:pt>
                <c:pt idx="216">
                  <c:v>0.65656700000000001</c:v>
                </c:pt>
                <c:pt idx="217">
                  <c:v>0.67615400000000003</c:v>
                </c:pt>
                <c:pt idx="218">
                  <c:v>0.71529200000000004</c:v>
                </c:pt>
                <c:pt idx="219">
                  <c:v>0.70328299999999999</c:v>
                </c:pt>
                <c:pt idx="220">
                  <c:v>0.72412100000000001</c:v>
                </c:pt>
                <c:pt idx="221">
                  <c:v>0.68498300000000001</c:v>
                </c:pt>
                <c:pt idx="222">
                  <c:v>0.65152100000000002</c:v>
                </c:pt>
                <c:pt idx="223">
                  <c:v>0.65404200000000001</c:v>
                </c:pt>
                <c:pt idx="224">
                  <c:v>0.64585800000000004</c:v>
                </c:pt>
                <c:pt idx="225">
                  <c:v>0.62438800000000005</c:v>
                </c:pt>
                <c:pt idx="226">
                  <c:v>0.61616700000000002</c:v>
                </c:pt>
                <c:pt idx="227">
                  <c:v>0.64583699999999999</c:v>
                </c:pt>
                <c:pt idx="228">
                  <c:v>0.66667100000000001</c:v>
                </c:pt>
                <c:pt idx="229">
                  <c:v>0.66225800000000001</c:v>
                </c:pt>
                <c:pt idx="230">
                  <c:v>0.63322100000000003</c:v>
                </c:pt>
                <c:pt idx="231">
                  <c:v>0.64899600000000002</c:v>
                </c:pt>
                <c:pt idx="232">
                  <c:v>0.67552500000000004</c:v>
                </c:pt>
                <c:pt idx="233">
                  <c:v>0.63825399999999999</c:v>
                </c:pt>
                <c:pt idx="234">
                  <c:v>0.60606700000000002</c:v>
                </c:pt>
                <c:pt idx="235">
                  <c:v>0.63069200000000003</c:v>
                </c:pt>
                <c:pt idx="236">
                  <c:v>0.64585400000000004</c:v>
                </c:pt>
                <c:pt idx="237">
                  <c:v>0.65973300000000001</c:v>
                </c:pt>
                <c:pt idx="238">
                  <c:v>0.63555600000000001</c:v>
                </c:pt>
                <c:pt idx="239">
                  <c:v>0.64795899999999995</c:v>
                </c:pt>
                <c:pt idx="240">
                  <c:v>0.607958</c:v>
                </c:pt>
                <c:pt idx="241">
                  <c:v>0.59470400000000001</c:v>
                </c:pt>
                <c:pt idx="242">
                  <c:v>0.61112100000000003</c:v>
                </c:pt>
                <c:pt idx="243">
                  <c:v>0.61492100000000005</c:v>
                </c:pt>
                <c:pt idx="244">
                  <c:v>0.60480800000000001</c:v>
                </c:pt>
                <c:pt idx="245">
                  <c:v>0.63321300000000003</c:v>
                </c:pt>
                <c:pt idx="246">
                  <c:v>0.66542900000000005</c:v>
                </c:pt>
                <c:pt idx="247">
                  <c:v>0.62564600000000004</c:v>
                </c:pt>
                <c:pt idx="248">
                  <c:v>0.51519999999999999</c:v>
                </c:pt>
                <c:pt idx="249">
                  <c:v>0.54422899999999996</c:v>
                </c:pt>
                <c:pt idx="250">
                  <c:v>0.55536099999999999</c:v>
                </c:pt>
                <c:pt idx="251">
                  <c:v>0.57894599999999996</c:v>
                </c:pt>
                <c:pt idx="252">
                  <c:v>0.607962</c:v>
                </c:pt>
                <c:pt idx="253">
                  <c:v>0.60922900000000002</c:v>
                </c:pt>
                <c:pt idx="254">
                  <c:v>0.60213000000000005</c:v>
                </c:pt>
                <c:pt idx="255">
                  <c:v>0.60355400000000003</c:v>
                </c:pt>
                <c:pt idx="256">
                  <c:v>0.62690000000000001</c:v>
                </c:pt>
                <c:pt idx="257">
                  <c:v>0.55367100000000002</c:v>
                </c:pt>
                <c:pt idx="258">
                  <c:v>0.46147500000000002</c:v>
                </c:pt>
                <c:pt idx="259">
                  <c:v>0.47851199999999999</c:v>
                </c:pt>
                <c:pt idx="260">
                  <c:v>0.490537</c:v>
                </c:pt>
                <c:pt idx="261">
                  <c:v>0.52967500000000001</c:v>
                </c:pt>
                <c:pt idx="262">
                  <c:v>0.53221700000000005</c:v>
                </c:pt>
                <c:pt idx="263">
                  <c:v>0.55053300000000005</c:v>
                </c:pt>
                <c:pt idx="264">
                  <c:v>0.55496299999999998</c:v>
                </c:pt>
                <c:pt idx="265">
                  <c:v>0.52212499999999995</c:v>
                </c:pt>
                <c:pt idx="266">
                  <c:v>0.56441200000000002</c:v>
                </c:pt>
                <c:pt idx="267">
                  <c:v>0.57263699999999995</c:v>
                </c:pt>
                <c:pt idx="268">
                  <c:v>0.58904199999999995</c:v>
                </c:pt>
                <c:pt idx="269">
                  <c:v>0.57452499999999995</c:v>
                </c:pt>
                <c:pt idx="270">
                  <c:v>0.57515799999999995</c:v>
                </c:pt>
                <c:pt idx="271">
                  <c:v>0.57451200000000002</c:v>
                </c:pt>
                <c:pt idx="272">
                  <c:v>0.54482900000000001</c:v>
                </c:pt>
                <c:pt idx="273">
                  <c:v>0.41286299999999998</c:v>
                </c:pt>
                <c:pt idx="274">
                  <c:v>0.34531699999999999</c:v>
                </c:pt>
                <c:pt idx="275">
                  <c:v>0.39204600000000001</c:v>
                </c:pt>
                <c:pt idx="276">
                  <c:v>0.472858</c:v>
                </c:pt>
                <c:pt idx="277">
                  <c:v>0.527138</c:v>
                </c:pt>
                <c:pt idx="278">
                  <c:v>0.48042499999999999</c:v>
                </c:pt>
                <c:pt idx="279">
                  <c:v>0.50440399999999996</c:v>
                </c:pt>
                <c:pt idx="280">
                  <c:v>0.51324199999999998</c:v>
                </c:pt>
                <c:pt idx="281">
                  <c:v>0.52398299999999998</c:v>
                </c:pt>
                <c:pt idx="282">
                  <c:v>0.54292499999999999</c:v>
                </c:pt>
                <c:pt idx="283">
                  <c:v>0.54609600000000003</c:v>
                </c:pt>
                <c:pt idx="284">
                  <c:v>0.51771699999999998</c:v>
                </c:pt>
                <c:pt idx="285">
                  <c:v>0.55180399999999996</c:v>
                </c:pt>
                <c:pt idx="286">
                  <c:v>0.52967500000000001</c:v>
                </c:pt>
                <c:pt idx="287">
                  <c:v>0.49872499999999997</c:v>
                </c:pt>
                <c:pt idx="288">
                  <c:v>0.50315399999999999</c:v>
                </c:pt>
                <c:pt idx="289">
                  <c:v>0.51072499999999998</c:v>
                </c:pt>
                <c:pt idx="290">
                  <c:v>0.52272099999999999</c:v>
                </c:pt>
                <c:pt idx="291">
                  <c:v>0.51384799999999997</c:v>
                </c:pt>
                <c:pt idx="292">
                  <c:v>0.46652500000000002</c:v>
                </c:pt>
                <c:pt idx="293">
                  <c:v>0.42359599999999997</c:v>
                </c:pt>
                <c:pt idx="294">
                  <c:v>0.42549199999999998</c:v>
                </c:pt>
                <c:pt idx="295">
                  <c:v>0.42233300000000001</c:v>
                </c:pt>
                <c:pt idx="296">
                  <c:v>0.457067</c:v>
                </c:pt>
                <c:pt idx="297">
                  <c:v>0.46337499999999998</c:v>
                </c:pt>
                <c:pt idx="298">
                  <c:v>0.47284599999999999</c:v>
                </c:pt>
                <c:pt idx="299">
                  <c:v>0.45704600000000001</c:v>
                </c:pt>
                <c:pt idx="300">
                  <c:v>0.31881199999999998</c:v>
                </c:pt>
                <c:pt idx="301">
                  <c:v>0.227913</c:v>
                </c:pt>
                <c:pt idx="302">
                  <c:v>0.32132899999999998</c:v>
                </c:pt>
                <c:pt idx="303">
                  <c:v>0.35606300000000002</c:v>
                </c:pt>
                <c:pt idx="304">
                  <c:v>0.397088</c:v>
                </c:pt>
                <c:pt idx="305">
                  <c:v>0.39013300000000001</c:v>
                </c:pt>
                <c:pt idx="306">
                  <c:v>0.40592099999999998</c:v>
                </c:pt>
                <c:pt idx="307">
                  <c:v>0.40339199999999997</c:v>
                </c:pt>
                <c:pt idx="308">
                  <c:v>0.32385399999999998</c:v>
                </c:pt>
                <c:pt idx="309">
                  <c:v>0.36235800000000001</c:v>
                </c:pt>
                <c:pt idx="310">
                  <c:v>0.40087099999999998</c:v>
                </c:pt>
                <c:pt idx="311">
                  <c:v>0.412246</c:v>
                </c:pt>
                <c:pt idx="312">
                  <c:v>0.40907900000000003</c:v>
                </c:pt>
                <c:pt idx="313">
                  <c:v>0.37372100000000003</c:v>
                </c:pt>
                <c:pt idx="314">
                  <c:v>0.30681700000000001</c:v>
                </c:pt>
                <c:pt idx="315">
                  <c:v>0.35794199999999998</c:v>
                </c:pt>
                <c:pt idx="316">
                  <c:v>0.43054999999999999</c:v>
                </c:pt>
                <c:pt idx="317">
                  <c:v>0.52461199999999997</c:v>
                </c:pt>
                <c:pt idx="318">
                  <c:v>0.507579</c:v>
                </c:pt>
                <c:pt idx="319">
                  <c:v>0.451988</c:v>
                </c:pt>
                <c:pt idx="320">
                  <c:v>0.32322099999999998</c:v>
                </c:pt>
                <c:pt idx="321">
                  <c:v>0.27272099999999999</c:v>
                </c:pt>
                <c:pt idx="322">
                  <c:v>0.32448300000000002</c:v>
                </c:pt>
                <c:pt idx="323">
                  <c:v>0.45705800000000002</c:v>
                </c:pt>
                <c:pt idx="324">
                  <c:v>0.44506200000000001</c:v>
                </c:pt>
                <c:pt idx="325">
                  <c:v>0.42169600000000002</c:v>
                </c:pt>
                <c:pt idx="326">
                  <c:v>0.430537</c:v>
                </c:pt>
                <c:pt idx="327">
                  <c:v>0.372471</c:v>
                </c:pt>
                <c:pt idx="328">
                  <c:v>0.38067099999999998</c:v>
                </c:pt>
                <c:pt idx="329">
                  <c:v>0.38508700000000001</c:v>
                </c:pt>
                <c:pt idx="330">
                  <c:v>0.45579999999999998</c:v>
                </c:pt>
                <c:pt idx="331">
                  <c:v>0.490122</c:v>
                </c:pt>
                <c:pt idx="332">
                  <c:v>0.45137500000000003</c:v>
                </c:pt>
                <c:pt idx="333">
                  <c:v>0.31122100000000003</c:v>
                </c:pt>
                <c:pt idx="334">
                  <c:v>0.30555399999999999</c:v>
                </c:pt>
                <c:pt idx="335">
                  <c:v>0.33143299999999998</c:v>
                </c:pt>
                <c:pt idx="336">
                  <c:v>0.31060399999999999</c:v>
                </c:pt>
                <c:pt idx="337">
                  <c:v>0.34910000000000002</c:v>
                </c:pt>
                <c:pt idx="338">
                  <c:v>0.39392500000000003</c:v>
                </c:pt>
                <c:pt idx="339">
                  <c:v>0.45639999999999997</c:v>
                </c:pt>
                <c:pt idx="340">
                  <c:v>0.40024599999999999</c:v>
                </c:pt>
                <c:pt idx="341">
                  <c:v>0.256938</c:v>
                </c:pt>
                <c:pt idx="342">
                  <c:v>0.31754199999999999</c:v>
                </c:pt>
                <c:pt idx="343">
                  <c:v>0.26641199999999998</c:v>
                </c:pt>
                <c:pt idx="344">
                  <c:v>0.25315399999999999</c:v>
                </c:pt>
                <c:pt idx="345">
                  <c:v>0.27019599999999999</c:v>
                </c:pt>
                <c:pt idx="346">
                  <c:v>0.30113800000000002</c:v>
                </c:pt>
                <c:pt idx="347">
                  <c:v>0.338362</c:v>
                </c:pt>
                <c:pt idx="348">
                  <c:v>0.41223700000000002</c:v>
                </c:pt>
                <c:pt idx="349">
                  <c:v>0.35982500000000001</c:v>
                </c:pt>
                <c:pt idx="350">
                  <c:v>0.24937100000000001</c:v>
                </c:pt>
                <c:pt idx="351">
                  <c:v>0.24557899999999999</c:v>
                </c:pt>
                <c:pt idx="352">
                  <c:v>0.28093299999999999</c:v>
                </c:pt>
                <c:pt idx="353">
                  <c:v>0.39645399999999997</c:v>
                </c:pt>
                <c:pt idx="354">
                  <c:v>0.42801699999999998</c:v>
                </c:pt>
                <c:pt idx="355">
                  <c:v>0.42612100000000003</c:v>
                </c:pt>
                <c:pt idx="356">
                  <c:v>0.37751299999999999</c:v>
                </c:pt>
                <c:pt idx="357">
                  <c:v>0.29924200000000001</c:v>
                </c:pt>
                <c:pt idx="358">
                  <c:v>0.27996100000000002</c:v>
                </c:pt>
                <c:pt idx="359">
                  <c:v>0.31553500000000001</c:v>
                </c:pt>
                <c:pt idx="360">
                  <c:v>0.32763300000000001</c:v>
                </c:pt>
                <c:pt idx="361">
                  <c:v>0.279974</c:v>
                </c:pt>
                <c:pt idx="362">
                  <c:v>0.26389200000000002</c:v>
                </c:pt>
                <c:pt idx="363">
                  <c:v>0.31881199999999998</c:v>
                </c:pt>
                <c:pt idx="364">
                  <c:v>0.41412100000000002</c:v>
                </c:pt>
                <c:pt idx="365">
                  <c:v>0.37562099999999998</c:v>
                </c:pt>
                <c:pt idx="366">
                  <c:v>0.25230399999999997</c:v>
                </c:pt>
                <c:pt idx="367">
                  <c:v>0.126275</c:v>
                </c:pt>
                <c:pt idx="368">
                  <c:v>0.119337</c:v>
                </c:pt>
                <c:pt idx="369">
                  <c:v>0.27841199999999999</c:v>
                </c:pt>
                <c:pt idx="370">
                  <c:v>0.34026699999999999</c:v>
                </c:pt>
                <c:pt idx="371">
                  <c:v>0.39077899999999999</c:v>
                </c:pt>
                <c:pt idx="372">
                  <c:v>0.340258</c:v>
                </c:pt>
                <c:pt idx="373">
                  <c:v>0.247479</c:v>
                </c:pt>
                <c:pt idx="374">
                  <c:v>0.318826</c:v>
                </c:pt>
                <c:pt idx="375">
                  <c:v>0.28282099999999999</c:v>
                </c:pt>
                <c:pt idx="376">
                  <c:v>0.381938</c:v>
                </c:pt>
                <c:pt idx="377">
                  <c:v>0.249362</c:v>
                </c:pt>
                <c:pt idx="378">
                  <c:v>0.183087</c:v>
                </c:pt>
                <c:pt idx="379">
                  <c:v>0.16162499999999999</c:v>
                </c:pt>
                <c:pt idx="380">
                  <c:v>0.190663</c:v>
                </c:pt>
                <c:pt idx="381">
                  <c:v>0.36427799999999999</c:v>
                </c:pt>
                <c:pt idx="382">
                  <c:v>0.275254</c:v>
                </c:pt>
                <c:pt idx="383">
                  <c:v>0.19003800000000001</c:v>
                </c:pt>
                <c:pt idx="384">
                  <c:v>0.22095799999999999</c:v>
                </c:pt>
                <c:pt idx="385">
                  <c:v>0.174875</c:v>
                </c:pt>
                <c:pt idx="386">
                  <c:v>0.16225000000000001</c:v>
                </c:pt>
                <c:pt idx="387">
                  <c:v>0.243058</c:v>
                </c:pt>
                <c:pt idx="388">
                  <c:v>0.34910799999999997</c:v>
                </c:pt>
                <c:pt idx="389">
                  <c:v>0.294821</c:v>
                </c:pt>
                <c:pt idx="390">
                  <c:v>0.35604999999999998</c:v>
                </c:pt>
                <c:pt idx="391">
                  <c:v>0.415383</c:v>
                </c:pt>
                <c:pt idx="392">
                  <c:v>0.32637899999999997</c:v>
                </c:pt>
                <c:pt idx="393">
                  <c:v>0.27272099999999999</c:v>
                </c:pt>
                <c:pt idx="394">
                  <c:v>0.262625</c:v>
                </c:pt>
                <c:pt idx="395">
                  <c:v>0.38131700000000002</c:v>
                </c:pt>
                <c:pt idx="396">
                  <c:v>0.46653800000000001</c:v>
                </c:pt>
                <c:pt idx="397">
                  <c:v>0.39897100000000002</c:v>
                </c:pt>
                <c:pt idx="398">
                  <c:v>0.30934600000000001</c:v>
                </c:pt>
                <c:pt idx="399">
                  <c:v>0.272725</c:v>
                </c:pt>
                <c:pt idx="400">
                  <c:v>0.26452100000000001</c:v>
                </c:pt>
                <c:pt idx="401">
                  <c:v>0.29642600000000002</c:v>
                </c:pt>
                <c:pt idx="402">
                  <c:v>0.36110399999999998</c:v>
                </c:pt>
                <c:pt idx="403">
                  <c:v>0.26642100000000002</c:v>
                </c:pt>
                <c:pt idx="404">
                  <c:v>0.261988</c:v>
                </c:pt>
                <c:pt idx="405">
                  <c:v>0.29355799999999999</c:v>
                </c:pt>
                <c:pt idx="406">
                  <c:v>0.210867</c:v>
                </c:pt>
                <c:pt idx="407">
                  <c:v>0.101658</c:v>
                </c:pt>
                <c:pt idx="408">
                  <c:v>0.227913</c:v>
                </c:pt>
                <c:pt idx="409">
                  <c:v>0.33394600000000002</c:v>
                </c:pt>
                <c:pt idx="410">
                  <c:v>0.35162900000000002</c:v>
                </c:pt>
                <c:pt idx="411">
                  <c:v>0.33016200000000001</c:v>
                </c:pt>
                <c:pt idx="412">
                  <c:v>0.35162900000000002</c:v>
                </c:pt>
                <c:pt idx="413">
                  <c:v>0.35542499999999999</c:v>
                </c:pt>
                <c:pt idx="414">
                  <c:v>0.26578800000000002</c:v>
                </c:pt>
                <c:pt idx="415">
                  <c:v>0.273391</c:v>
                </c:pt>
                <c:pt idx="416">
                  <c:v>0.29511300000000001</c:v>
                </c:pt>
                <c:pt idx="417">
                  <c:v>0.39266699999999999</c:v>
                </c:pt>
                <c:pt idx="418">
                  <c:v>0.44444600000000001</c:v>
                </c:pt>
                <c:pt idx="419">
                  <c:v>0.41097099999999998</c:v>
                </c:pt>
                <c:pt idx="420">
                  <c:v>0.25567499999999999</c:v>
                </c:pt>
                <c:pt idx="421">
                  <c:v>0.26830799999999999</c:v>
                </c:pt>
                <c:pt idx="422">
                  <c:v>0.35795399999999999</c:v>
                </c:pt>
                <c:pt idx="423">
                  <c:v>0.35352499999999998</c:v>
                </c:pt>
                <c:pt idx="424">
                  <c:v>0.34847</c:v>
                </c:pt>
                <c:pt idx="425">
                  <c:v>0.47537099999999999</c:v>
                </c:pt>
                <c:pt idx="426">
                  <c:v>0.359842</c:v>
                </c:pt>
                <c:pt idx="427">
                  <c:v>0.41349200000000003</c:v>
                </c:pt>
                <c:pt idx="428">
                  <c:v>0.30302099999999998</c:v>
                </c:pt>
                <c:pt idx="429">
                  <c:v>0.241171</c:v>
                </c:pt>
                <c:pt idx="430">
                  <c:v>0.25504199999999999</c:v>
                </c:pt>
                <c:pt idx="431">
                  <c:v>0.3851</c:v>
                </c:pt>
                <c:pt idx="432">
                  <c:v>0.52460399999999996</c:v>
                </c:pt>
                <c:pt idx="433">
                  <c:v>0.39708300000000002</c:v>
                </c:pt>
                <c:pt idx="434">
                  <c:v>0.27776699999999999</c:v>
                </c:pt>
                <c:pt idx="435">
                  <c:v>0.35966999999999999</c:v>
                </c:pt>
                <c:pt idx="436">
                  <c:v>0.459592</c:v>
                </c:pt>
                <c:pt idx="437">
                  <c:v>0.54292899999999999</c:v>
                </c:pt>
                <c:pt idx="438">
                  <c:v>0.54861700000000002</c:v>
                </c:pt>
                <c:pt idx="439">
                  <c:v>0.53282499999999999</c:v>
                </c:pt>
                <c:pt idx="440">
                  <c:v>0.43622899999999998</c:v>
                </c:pt>
                <c:pt idx="441">
                  <c:v>0.50504599999999999</c:v>
                </c:pt>
                <c:pt idx="442">
                  <c:v>0.46400000000000002</c:v>
                </c:pt>
                <c:pt idx="443">
                  <c:v>0.53282099999999999</c:v>
                </c:pt>
                <c:pt idx="444">
                  <c:v>0.53853300000000004</c:v>
                </c:pt>
                <c:pt idx="445">
                  <c:v>0.51325799999999999</c:v>
                </c:pt>
                <c:pt idx="446">
                  <c:v>0.53156700000000001</c:v>
                </c:pt>
                <c:pt idx="447">
                  <c:v>0.57006699999999999</c:v>
                </c:pt>
                <c:pt idx="448">
                  <c:v>0.48673300000000003</c:v>
                </c:pt>
                <c:pt idx="449">
                  <c:v>0.43748799999999999</c:v>
                </c:pt>
                <c:pt idx="450">
                  <c:v>0.43874999999999997</c:v>
                </c:pt>
                <c:pt idx="451">
                  <c:v>0.31565399999999999</c:v>
                </c:pt>
                <c:pt idx="452">
                  <c:v>0.47094999999999998</c:v>
                </c:pt>
                <c:pt idx="453">
                  <c:v>0.48230400000000001</c:v>
                </c:pt>
                <c:pt idx="454">
                  <c:v>0.37562099999999998</c:v>
                </c:pt>
                <c:pt idx="455">
                  <c:v>0.42170800000000003</c:v>
                </c:pt>
                <c:pt idx="456">
                  <c:v>0.41728700000000002</c:v>
                </c:pt>
                <c:pt idx="457">
                  <c:v>0.42751299999999998</c:v>
                </c:pt>
                <c:pt idx="458">
                  <c:v>0.46148299999999998</c:v>
                </c:pt>
                <c:pt idx="459">
                  <c:v>0.53344999999999998</c:v>
                </c:pt>
                <c:pt idx="460">
                  <c:v>0.43116300000000002</c:v>
                </c:pt>
                <c:pt idx="461">
                  <c:v>0.39076699999999998</c:v>
                </c:pt>
                <c:pt idx="462">
                  <c:v>0.42612899999999998</c:v>
                </c:pt>
                <c:pt idx="463">
                  <c:v>0.492425</c:v>
                </c:pt>
                <c:pt idx="464">
                  <c:v>0.47663800000000001</c:v>
                </c:pt>
                <c:pt idx="465">
                  <c:v>0.43623299999999998</c:v>
                </c:pt>
                <c:pt idx="466">
                  <c:v>0.33727400000000002</c:v>
                </c:pt>
                <c:pt idx="467">
                  <c:v>0.387604</c:v>
                </c:pt>
                <c:pt idx="468">
                  <c:v>0.43180800000000003</c:v>
                </c:pt>
                <c:pt idx="469">
                  <c:v>0.48799599999999999</c:v>
                </c:pt>
                <c:pt idx="470">
                  <c:v>0.57387500000000002</c:v>
                </c:pt>
                <c:pt idx="471">
                  <c:v>0.61492500000000005</c:v>
                </c:pt>
                <c:pt idx="472">
                  <c:v>0.59848699999999999</c:v>
                </c:pt>
                <c:pt idx="473">
                  <c:v>0.457038</c:v>
                </c:pt>
                <c:pt idx="474">
                  <c:v>0.49304599999999998</c:v>
                </c:pt>
                <c:pt idx="475">
                  <c:v>0.51577499999999998</c:v>
                </c:pt>
                <c:pt idx="476">
                  <c:v>0.54292099999999999</c:v>
                </c:pt>
                <c:pt idx="477">
                  <c:v>0.38950400000000002</c:v>
                </c:pt>
                <c:pt idx="478">
                  <c:v>0.30112499999999998</c:v>
                </c:pt>
                <c:pt idx="479">
                  <c:v>0.405283</c:v>
                </c:pt>
                <c:pt idx="480">
                  <c:v>0.47031699999999999</c:v>
                </c:pt>
                <c:pt idx="481">
                  <c:v>0.48358299999999999</c:v>
                </c:pt>
                <c:pt idx="482">
                  <c:v>0.45263700000000001</c:v>
                </c:pt>
                <c:pt idx="483">
                  <c:v>0.37750400000000001</c:v>
                </c:pt>
                <c:pt idx="484">
                  <c:v>0.45012099999999999</c:v>
                </c:pt>
                <c:pt idx="485">
                  <c:v>0.45769599999999999</c:v>
                </c:pt>
                <c:pt idx="486">
                  <c:v>0.57702100000000001</c:v>
                </c:pt>
                <c:pt idx="487">
                  <c:v>0.53789600000000004</c:v>
                </c:pt>
                <c:pt idx="488">
                  <c:v>0.537242</c:v>
                </c:pt>
                <c:pt idx="489">
                  <c:v>0.59091700000000003</c:v>
                </c:pt>
                <c:pt idx="490">
                  <c:v>0.58460800000000002</c:v>
                </c:pt>
                <c:pt idx="491">
                  <c:v>0.54673700000000003</c:v>
                </c:pt>
                <c:pt idx="492">
                  <c:v>0.527142</c:v>
                </c:pt>
                <c:pt idx="493">
                  <c:v>0.55747100000000005</c:v>
                </c:pt>
                <c:pt idx="494">
                  <c:v>0.55302499999999999</c:v>
                </c:pt>
                <c:pt idx="495">
                  <c:v>0.49178300000000003</c:v>
                </c:pt>
                <c:pt idx="496">
                  <c:v>0.52083299999999999</c:v>
                </c:pt>
                <c:pt idx="497">
                  <c:v>0.544817</c:v>
                </c:pt>
                <c:pt idx="498">
                  <c:v>0.58523800000000004</c:v>
                </c:pt>
                <c:pt idx="499">
                  <c:v>0.54990000000000006</c:v>
                </c:pt>
                <c:pt idx="500">
                  <c:v>0.57640400000000003</c:v>
                </c:pt>
                <c:pt idx="501">
                  <c:v>0.59597500000000003</c:v>
                </c:pt>
                <c:pt idx="502">
                  <c:v>0.57261300000000004</c:v>
                </c:pt>
                <c:pt idx="503">
                  <c:v>0.55112099999999997</c:v>
                </c:pt>
                <c:pt idx="504">
                  <c:v>0.56690799999999997</c:v>
                </c:pt>
                <c:pt idx="505">
                  <c:v>0.58396700000000001</c:v>
                </c:pt>
                <c:pt idx="506">
                  <c:v>0.56566700000000003</c:v>
                </c:pt>
                <c:pt idx="507">
                  <c:v>0.58082500000000004</c:v>
                </c:pt>
                <c:pt idx="508">
                  <c:v>0.58461200000000002</c:v>
                </c:pt>
                <c:pt idx="509">
                  <c:v>0.60670000000000002</c:v>
                </c:pt>
                <c:pt idx="510">
                  <c:v>0.627529</c:v>
                </c:pt>
                <c:pt idx="511">
                  <c:v>0.64269600000000005</c:v>
                </c:pt>
                <c:pt idx="512">
                  <c:v>0.64142500000000002</c:v>
                </c:pt>
                <c:pt idx="513">
                  <c:v>0.67930000000000001</c:v>
                </c:pt>
                <c:pt idx="514">
                  <c:v>0.67299200000000003</c:v>
                </c:pt>
                <c:pt idx="515">
                  <c:v>0.61112900000000003</c:v>
                </c:pt>
                <c:pt idx="516">
                  <c:v>0.63132900000000003</c:v>
                </c:pt>
                <c:pt idx="517">
                  <c:v>0.607962</c:v>
                </c:pt>
                <c:pt idx="518">
                  <c:v>0.56628800000000001</c:v>
                </c:pt>
                <c:pt idx="519">
                  <c:v>0.57513300000000001</c:v>
                </c:pt>
                <c:pt idx="520">
                  <c:v>0.57828299999999999</c:v>
                </c:pt>
                <c:pt idx="521">
                  <c:v>0.52589200000000003</c:v>
                </c:pt>
                <c:pt idx="522">
                  <c:v>0.542292</c:v>
                </c:pt>
                <c:pt idx="523">
                  <c:v>0.569442</c:v>
                </c:pt>
                <c:pt idx="524">
                  <c:v>0.597862</c:v>
                </c:pt>
                <c:pt idx="525">
                  <c:v>0.64836700000000003</c:v>
                </c:pt>
                <c:pt idx="526">
                  <c:v>0.66351700000000002</c:v>
                </c:pt>
                <c:pt idx="527">
                  <c:v>0.659721</c:v>
                </c:pt>
                <c:pt idx="528">
                  <c:v>0.59787500000000005</c:v>
                </c:pt>
                <c:pt idx="529">
                  <c:v>0.61111700000000002</c:v>
                </c:pt>
                <c:pt idx="530">
                  <c:v>0.62438300000000002</c:v>
                </c:pt>
                <c:pt idx="531">
                  <c:v>0.59975400000000001</c:v>
                </c:pt>
                <c:pt idx="532">
                  <c:v>0.59470800000000001</c:v>
                </c:pt>
                <c:pt idx="533">
                  <c:v>0.57197500000000001</c:v>
                </c:pt>
                <c:pt idx="534">
                  <c:v>0.54484200000000005</c:v>
                </c:pt>
                <c:pt idx="535">
                  <c:v>0.65469200000000005</c:v>
                </c:pt>
                <c:pt idx="536">
                  <c:v>0.72097500000000003</c:v>
                </c:pt>
                <c:pt idx="537">
                  <c:v>0.75254200000000004</c:v>
                </c:pt>
                <c:pt idx="538">
                  <c:v>0.72412100000000001</c:v>
                </c:pt>
                <c:pt idx="539">
                  <c:v>0.65279200000000004</c:v>
                </c:pt>
                <c:pt idx="540">
                  <c:v>0.67425400000000002</c:v>
                </c:pt>
                <c:pt idx="541">
                  <c:v>0.65404200000000001</c:v>
                </c:pt>
                <c:pt idx="542">
                  <c:v>0.59470400000000001</c:v>
                </c:pt>
                <c:pt idx="543">
                  <c:v>0.64079200000000003</c:v>
                </c:pt>
                <c:pt idx="544">
                  <c:v>0.675512</c:v>
                </c:pt>
                <c:pt idx="545">
                  <c:v>0.78661300000000001</c:v>
                </c:pt>
                <c:pt idx="546">
                  <c:v>0.68750800000000001</c:v>
                </c:pt>
                <c:pt idx="547">
                  <c:v>0.75062899999999999</c:v>
                </c:pt>
                <c:pt idx="548">
                  <c:v>0.70203800000000005</c:v>
                </c:pt>
                <c:pt idx="549">
                  <c:v>0.70265</c:v>
                </c:pt>
                <c:pt idx="550">
                  <c:v>0.73233700000000002</c:v>
                </c:pt>
                <c:pt idx="551">
                  <c:v>0.76136700000000002</c:v>
                </c:pt>
                <c:pt idx="552">
                  <c:v>0.75253300000000001</c:v>
                </c:pt>
                <c:pt idx="553">
                  <c:v>0.80491299999999999</c:v>
                </c:pt>
                <c:pt idx="554">
                  <c:v>0.79039599999999999</c:v>
                </c:pt>
                <c:pt idx="555">
                  <c:v>0.65405400000000002</c:v>
                </c:pt>
                <c:pt idx="556">
                  <c:v>0.66479600000000005</c:v>
                </c:pt>
                <c:pt idx="557">
                  <c:v>0.65027100000000004</c:v>
                </c:pt>
                <c:pt idx="558">
                  <c:v>0.65468300000000001</c:v>
                </c:pt>
                <c:pt idx="559">
                  <c:v>0.667933</c:v>
                </c:pt>
                <c:pt idx="560">
                  <c:v>0.66604200000000002</c:v>
                </c:pt>
                <c:pt idx="561">
                  <c:v>0.70519600000000005</c:v>
                </c:pt>
                <c:pt idx="562">
                  <c:v>0.72412500000000002</c:v>
                </c:pt>
                <c:pt idx="563">
                  <c:v>0.75568299999999999</c:v>
                </c:pt>
                <c:pt idx="564">
                  <c:v>0.745583</c:v>
                </c:pt>
                <c:pt idx="565">
                  <c:v>0.714642</c:v>
                </c:pt>
                <c:pt idx="566">
                  <c:v>0.61302500000000004</c:v>
                </c:pt>
                <c:pt idx="567">
                  <c:v>0.54991199999999996</c:v>
                </c:pt>
                <c:pt idx="568">
                  <c:v>0.62312500000000004</c:v>
                </c:pt>
                <c:pt idx="569">
                  <c:v>0.69001699999999999</c:v>
                </c:pt>
                <c:pt idx="570">
                  <c:v>0.70645000000000002</c:v>
                </c:pt>
                <c:pt idx="571">
                  <c:v>0.65405400000000002</c:v>
                </c:pt>
                <c:pt idx="572">
                  <c:v>0.739263</c:v>
                </c:pt>
                <c:pt idx="573">
                  <c:v>0.73421700000000001</c:v>
                </c:pt>
                <c:pt idx="574">
                  <c:v>0.697604</c:v>
                </c:pt>
                <c:pt idx="575">
                  <c:v>0.667933</c:v>
                </c:pt>
                <c:pt idx="576">
                  <c:v>0.68498700000000001</c:v>
                </c:pt>
                <c:pt idx="577">
                  <c:v>0.66289600000000004</c:v>
                </c:pt>
                <c:pt idx="578">
                  <c:v>0.66730800000000001</c:v>
                </c:pt>
                <c:pt idx="579">
                  <c:v>0.70708800000000005</c:v>
                </c:pt>
                <c:pt idx="580">
                  <c:v>0.72286700000000004</c:v>
                </c:pt>
                <c:pt idx="581">
                  <c:v>0.75126700000000002</c:v>
                </c:pt>
                <c:pt idx="582">
                  <c:v>0.73107900000000003</c:v>
                </c:pt>
                <c:pt idx="583">
                  <c:v>0.71024600000000004</c:v>
                </c:pt>
                <c:pt idx="584">
                  <c:v>0.69762100000000005</c:v>
                </c:pt>
                <c:pt idx="585">
                  <c:v>0.70771700000000004</c:v>
                </c:pt>
                <c:pt idx="586">
                  <c:v>0.69950800000000002</c:v>
                </c:pt>
                <c:pt idx="587">
                  <c:v>0.66794200000000004</c:v>
                </c:pt>
                <c:pt idx="588">
                  <c:v>0.63826700000000003</c:v>
                </c:pt>
                <c:pt idx="589">
                  <c:v>0.64457900000000001</c:v>
                </c:pt>
                <c:pt idx="590">
                  <c:v>0.66225400000000001</c:v>
                </c:pt>
                <c:pt idx="591">
                  <c:v>0.67677900000000002</c:v>
                </c:pt>
                <c:pt idx="592">
                  <c:v>0.65403699999999998</c:v>
                </c:pt>
                <c:pt idx="593">
                  <c:v>0.65468800000000005</c:v>
                </c:pt>
                <c:pt idx="594">
                  <c:v>0.2424</c:v>
                </c:pt>
                <c:pt idx="595">
                  <c:v>0.61807100000000004</c:v>
                </c:pt>
                <c:pt idx="596">
                  <c:v>0.60355400000000003</c:v>
                </c:pt>
                <c:pt idx="597">
                  <c:v>0.59596700000000002</c:v>
                </c:pt>
                <c:pt idx="598">
                  <c:v>0.60102500000000003</c:v>
                </c:pt>
                <c:pt idx="599">
                  <c:v>0.62185400000000002</c:v>
                </c:pt>
                <c:pt idx="600">
                  <c:v>0.63700800000000002</c:v>
                </c:pt>
                <c:pt idx="601">
                  <c:v>0.64710000000000001</c:v>
                </c:pt>
                <c:pt idx="602">
                  <c:v>0.61869600000000002</c:v>
                </c:pt>
                <c:pt idx="603">
                  <c:v>0.59599599999999997</c:v>
                </c:pt>
                <c:pt idx="604">
                  <c:v>0.65468800000000005</c:v>
                </c:pt>
                <c:pt idx="605">
                  <c:v>0.66605000000000003</c:v>
                </c:pt>
                <c:pt idx="606">
                  <c:v>0.63573299999999999</c:v>
                </c:pt>
                <c:pt idx="607">
                  <c:v>0.652779</c:v>
                </c:pt>
                <c:pt idx="608">
                  <c:v>0.68940000000000001</c:v>
                </c:pt>
                <c:pt idx="609">
                  <c:v>0.702654</c:v>
                </c:pt>
                <c:pt idx="610">
                  <c:v>0.64900000000000002</c:v>
                </c:pt>
                <c:pt idx="611">
                  <c:v>0.66162900000000002</c:v>
                </c:pt>
                <c:pt idx="612">
                  <c:v>0.68688800000000005</c:v>
                </c:pt>
                <c:pt idx="613">
                  <c:v>0.70898300000000003</c:v>
                </c:pt>
                <c:pt idx="614">
                  <c:v>0.65532900000000005</c:v>
                </c:pt>
                <c:pt idx="615">
                  <c:v>0.65720400000000001</c:v>
                </c:pt>
                <c:pt idx="616">
                  <c:v>0.61112100000000003</c:v>
                </c:pt>
                <c:pt idx="617">
                  <c:v>0.57892500000000002</c:v>
                </c:pt>
                <c:pt idx="618">
                  <c:v>0.56565399999999999</c:v>
                </c:pt>
                <c:pt idx="619">
                  <c:v>0.55429200000000001</c:v>
                </c:pt>
                <c:pt idx="620">
                  <c:v>0.570075</c:v>
                </c:pt>
                <c:pt idx="621">
                  <c:v>0.57955800000000002</c:v>
                </c:pt>
                <c:pt idx="622">
                  <c:v>0.59408300000000003</c:v>
                </c:pt>
                <c:pt idx="623">
                  <c:v>0.58586700000000003</c:v>
                </c:pt>
                <c:pt idx="624">
                  <c:v>0.56312499999999999</c:v>
                </c:pt>
                <c:pt idx="625">
                  <c:v>0.55305000000000004</c:v>
                </c:pt>
                <c:pt idx="626">
                  <c:v>0.56506699999999999</c:v>
                </c:pt>
                <c:pt idx="627">
                  <c:v>0.540404</c:v>
                </c:pt>
                <c:pt idx="628">
                  <c:v>0.532192</c:v>
                </c:pt>
                <c:pt idx="629">
                  <c:v>0.57197100000000001</c:v>
                </c:pt>
                <c:pt idx="630">
                  <c:v>0.61048800000000003</c:v>
                </c:pt>
                <c:pt idx="631">
                  <c:v>0.51893299999999998</c:v>
                </c:pt>
                <c:pt idx="632">
                  <c:v>0.50251299999999999</c:v>
                </c:pt>
                <c:pt idx="633">
                  <c:v>0.54417899999999997</c:v>
                </c:pt>
                <c:pt idx="634">
                  <c:v>0.59661299999999995</c:v>
                </c:pt>
                <c:pt idx="635">
                  <c:v>0.60797500000000004</c:v>
                </c:pt>
                <c:pt idx="636">
                  <c:v>0.58586300000000002</c:v>
                </c:pt>
                <c:pt idx="637">
                  <c:v>0.53029599999999999</c:v>
                </c:pt>
                <c:pt idx="638">
                  <c:v>0.51766299999999998</c:v>
                </c:pt>
                <c:pt idx="639">
                  <c:v>0.51200000000000001</c:v>
                </c:pt>
                <c:pt idx="640">
                  <c:v>0.54233299999999995</c:v>
                </c:pt>
                <c:pt idx="641">
                  <c:v>0.59913300000000003</c:v>
                </c:pt>
                <c:pt idx="642">
                  <c:v>0.60797500000000004</c:v>
                </c:pt>
                <c:pt idx="643">
                  <c:v>0.58018700000000001</c:v>
                </c:pt>
                <c:pt idx="644">
                  <c:v>0.53852100000000003</c:v>
                </c:pt>
                <c:pt idx="645">
                  <c:v>0.41981299999999999</c:v>
                </c:pt>
                <c:pt idx="646">
                  <c:v>0.38760800000000001</c:v>
                </c:pt>
                <c:pt idx="647">
                  <c:v>0.438112</c:v>
                </c:pt>
                <c:pt idx="648">
                  <c:v>0.50314199999999998</c:v>
                </c:pt>
                <c:pt idx="649">
                  <c:v>0.43116700000000002</c:v>
                </c:pt>
                <c:pt idx="650">
                  <c:v>0.43307099999999998</c:v>
                </c:pt>
                <c:pt idx="651">
                  <c:v>0.39139600000000002</c:v>
                </c:pt>
                <c:pt idx="652">
                  <c:v>0.50820399999999999</c:v>
                </c:pt>
                <c:pt idx="653">
                  <c:v>0.53915000000000002</c:v>
                </c:pt>
                <c:pt idx="654">
                  <c:v>0.46084599999999998</c:v>
                </c:pt>
                <c:pt idx="655">
                  <c:v>0.45010800000000001</c:v>
                </c:pt>
                <c:pt idx="656">
                  <c:v>0.512625</c:v>
                </c:pt>
                <c:pt idx="657">
                  <c:v>0.53789600000000004</c:v>
                </c:pt>
                <c:pt idx="658">
                  <c:v>0.47284199999999998</c:v>
                </c:pt>
                <c:pt idx="659">
                  <c:v>0.45642899999999997</c:v>
                </c:pt>
                <c:pt idx="660">
                  <c:v>0.48294199999999998</c:v>
                </c:pt>
                <c:pt idx="661">
                  <c:v>0.530304</c:v>
                </c:pt>
                <c:pt idx="662">
                  <c:v>0.55872100000000002</c:v>
                </c:pt>
                <c:pt idx="663">
                  <c:v>0.52968800000000005</c:v>
                </c:pt>
                <c:pt idx="664">
                  <c:v>0.52275000000000005</c:v>
                </c:pt>
                <c:pt idx="665">
                  <c:v>0.51513299999999995</c:v>
                </c:pt>
                <c:pt idx="666">
                  <c:v>0.46777099999999999</c:v>
                </c:pt>
                <c:pt idx="667">
                  <c:v>0.43940000000000001</c:v>
                </c:pt>
                <c:pt idx="668">
                  <c:v>0.30990899999999999</c:v>
                </c:pt>
                <c:pt idx="669">
                  <c:v>0.36109999999999998</c:v>
                </c:pt>
                <c:pt idx="670">
                  <c:v>0.36994199999999999</c:v>
                </c:pt>
                <c:pt idx="671">
                  <c:v>0.35604200000000003</c:v>
                </c:pt>
                <c:pt idx="672">
                  <c:v>0.32384600000000002</c:v>
                </c:pt>
                <c:pt idx="673">
                  <c:v>0.329538</c:v>
                </c:pt>
                <c:pt idx="674">
                  <c:v>0.30807499999999999</c:v>
                </c:pt>
                <c:pt idx="675">
                  <c:v>0.28156700000000001</c:v>
                </c:pt>
                <c:pt idx="676">
                  <c:v>0.274621</c:v>
                </c:pt>
                <c:pt idx="677">
                  <c:v>0.341891</c:v>
                </c:pt>
                <c:pt idx="678">
                  <c:v>0.35541299999999998</c:v>
                </c:pt>
                <c:pt idx="679">
                  <c:v>0.39393699999999998</c:v>
                </c:pt>
                <c:pt idx="680">
                  <c:v>0.421713</c:v>
                </c:pt>
                <c:pt idx="681">
                  <c:v>0.475383</c:v>
                </c:pt>
                <c:pt idx="682">
                  <c:v>0.32322499999999998</c:v>
                </c:pt>
                <c:pt idx="683">
                  <c:v>0.28156300000000001</c:v>
                </c:pt>
                <c:pt idx="684">
                  <c:v>0.324492</c:v>
                </c:pt>
                <c:pt idx="685">
                  <c:v>0.34720400000000001</c:v>
                </c:pt>
                <c:pt idx="686">
                  <c:v>0.32638299999999998</c:v>
                </c:pt>
                <c:pt idx="687">
                  <c:v>0.33774599999999999</c:v>
                </c:pt>
                <c:pt idx="688">
                  <c:v>0.37562099999999998</c:v>
                </c:pt>
                <c:pt idx="689">
                  <c:v>0.38066699999999998</c:v>
                </c:pt>
                <c:pt idx="690">
                  <c:v>0.36489199999999999</c:v>
                </c:pt>
                <c:pt idx="691">
                  <c:v>0.35037099999999999</c:v>
                </c:pt>
                <c:pt idx="692">
                  <c:v>0.37877899999999998</c:v>
                </c:pt>
                <c:pt idx="693">
                  <c:v>0.24874199999999999</c:v>
                </c:pt>
                <c:pt idx="694">
                  <c:v>0.25758300000000001</c:v>
                </c:pt>
                <c:pt idx="695">
                  <c:v>0.33900400000000003</c:v>
                </c:pt>
                <c:pt idx="696">
                  <c:v>0.28155799999999997</c:v>
                </c:pt>
                <c:pt idx="697">
                  <c:v>0.28976200000000002</c:v>
                </c:pt>
                <c:pt idx="698">
                  <c:v>0.29842200000000002</c:v>
                </c:pt>
                <c:pt idx="699">
                  <c:v>0.32386700000000002</c:v>
                </c:pt>
                <c:pt idx="700">
                  <c:v>0.31690400000000002</c:v>
                </c:pt>
                <c:pt idx="701">
                  <c:v>0.35920800000000003</c:v>
                </c:pt>
                <c:pt idx="702">
                  <c:v>0.45579599999999998</c:v>
                </c:pt>
                <c:pt idx="703">
                  <c:v>0.46905400000000003</c:v>
                </c:pt>
                <c:pt idx="704">
                  <c:v>0.428012</c:v>
                </c:pt>
                <c:pt idx="705">
                  <c:v>0.25820399999999999</c:v>
                </c:pt>
                <c:pt idx="706">
                  <c:v>0.32195800000000002</c:v>
                </c:pt>
                <c:pt idx="707">
                  <c:v>0.38950800000000002</c:v>
                </c:pt>
                <c:pt idx="708">
                  <c:v>0.39014599999999999</c:v>
                </c:pt>
                <c:pt idx="709">
                  <c:v>0.43557499999999999</c:v>
                </c:pt>
                <c:pt idx="710">
                  <c:v>0.33836300000000002</c:v>
                </c:pt>
                <c:pt idx="711">
                  <c:v>0.29733799999999999</c:v>
                </c:pt>
                <c:pt idx="712">
                  <c:v>0.29418800000000001</c:v>
                </c:pt>
                <c:pt idx="713">
                  <c:v>0.29419200000000001</c:v>
                </c:pt>
                <c:pt idx="714">
                  <c:v>0.33838299999999999</c:v>
                </c:pt>
                <c:pt idx="715">
                  <c:v>0.36993799999999999</c:v>
                </c:pt>
                <c:pt idx="716">
                  <c:v>0.40150000000000002</c:v>
                </c:pt>
                <c:pt idx="717">
                  <c:v>0.40970800000000002</c:v>
                </c:pt>
                <c:pt idx="718">
                  <c:v>0.34216200000000002</c:v>
                </c:pt>
                <c:pt idx="719">
                  <c:v>0.33521699999999999</c:v>
                </c:pt>
                <c:pt idx="720">
                  <c:v>0.30176700000000001</c:v>
                </c:pt>
                <c:pt idx="721">
                  <c:v>0.23611299999999999</c:v>
                </c:pt>
                <c:pt idx="722">
                  <c:v>0.25947100000000001</c:v>
                </c:pt>
                <c:pt idx="723">
                  <c:v>0.25890000000000002</c:v>
                </c:pt>
                <c:pt idx="724">
                  <c:v>0.29446499999999998</c:v>
                </c:pt>
                <c:pt idx="725">
                  <c:v>0.220333</c:v>
                </c:pt>
                <c:pt idx="726">
                  <c:v>0.22664200000000001</c:v>
                </c:pt>
                <c:pt idx="727">
                  <c:v>0.25504599999999999</c:v>
                </c:pt>
                <c:pt idx="728">
                  <c:v>0.2424</c:v>
                </c:pt>
                <c:pt idx="729">
                  <c:v>0.23169999999999999</c:v>
                </c:pt>
                <c:pt idx="730">
                  <c:v>0.22348699999999999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K$2:$K$732</c:f>
              <c:numCache>
                <c:formatCode>General</c:formatCode>
                <c:ptCount val="731"/>
                <c:pt idx="0">
                  <c:v>0.36362499999999998</c:v>
                </c:pt>
                <c:pt idx="1">
                  <c:v>0.35373900000000003</c:v>
                </c:pt>
                <c:pt idx="2">
                  <c:v>0.18940499999999999</c:v>
                </c:pt>
                <c:pt idx="3">
                  <c:v>0.212122</c:v>
                </c:pt>
                <c:pt idx="4">
                  <c:v>0.22927</c:v>
                </c:pt>
                <c:pt idx="5">
                  <c:v>0.233209</c:v>
                </c:pt>
                <c:pt idx="6">
                  <c:v>0.208839</c:v>
                </c:pt>
                <c:pt idx="7">
                  <c:v>0.16225400000000001</c:v>
                </c:pt>
                <c:pt idx="8">
                  <c:v>0.116175</c:v>
                </c:pt>
                <c:pt idx="9">
                  <c:v>0.15088799999999999</c:v>
                </c:pt>
                <c:pt idx="10">
                  <c:v>0.191464</c:v>
                </c:pt>
                <c:pt idx="11">
                  <c:v>0.160473</c:v>
                </c:pt>
                <c:pt idx="12">
                  <c:v>0.15088299999999999</c:v>
                </c:pt>
                <c:pt idx="13">
                  <c:v>0.188413</c:v>
                </c:pt>
                <c:pt idx="14">
                  <c:v>0.248112</c:v>
                </c:pt>
                <c:pt idx="15">
                  <c:v>0.23421700000000001</c:v>
                </c:pt>
                <c:pt idx="16">
                  <c:v>0.17677100000000001</c:v>
                </c:pt>
                <c:pt idx="17">
                  <c:v>0.23233300000000001</c:v>
                </c:pt>
                <c:pt idx="18">
                  <c:v>0.29842200000000002</c:v>
                </c:pt>
                <c:pt idx="19">
                  <c:v>0.25505</c:v>
                </c:pt>
                <c:pt idx="20">
                  <c:v>0.157833</c:v>
                </c:pt>
                <c:pt idx="21">
                  <c:v>7.9069600000000004E-2</c:v>
                </c:pt>
                <c:pt idx="22">
                  <c:v>9.8839099999999999E-2</c:v>
                </c:pt>
                <c:pt idx="23">
                  <c:v>0.11792999999999999</c:v>
                </c:pt>
                <c:pt idx="24">
                  <c:v>0.23452600000000001</c:v>
                </c:pt>
                <c:pt idx="25">
                  <c:v>0.2036</c:v>
                </c:pt>
                <c:pt idx="26">
                  <c:v>0.21970000000000001</c:v>
                </c:pt>
                <c:pt idx="27">
                  <c:v>0.22331699999999999</c:v>
                </c:pt>
                <c:pt idx="28">
                  <c:v>0.21212600000000001</c:v>
                </c:pt>
                <c:pt idx="29">
                  <c:v>0.25032199999999999</c:v>
                </c:pt>
                <c:pt idx="30">
                  <c:v>0.18625</c:v>
                </c:pt>
                <c:pt idx="31">
                  <c:v>0.23452999999999999</c:v>
                </c:pt>
                <c:pt idx="32">
                  <c:v>0.254417</c:v>
                </c:pt>
                <c:pt idx="33">
                  <c:v>0.17787800000000001</c:v>
                </c:pt>
                <c:pt idx="34">
                  <c:v>0.22858700000000001</c:v>
                </c:pt>
                <c:pt idx="35">
                  <c:v>0.243058</c:v>
                </c:pt>
                <c:pt idx="36">
                  <c:v>0.29167100000000001</c:v>
                </c:pt>
                <c:pt idx="37">
                  <c:v>0.30365799999999998</c:v>
                </c:pt>
                <c:pt idx="38">
                  <c:v>0.19824600000000001</c:v>
                </c:pt>
                <c:pt idx="39">
                  <c:v>0.14428299999999999</c:v>
                </c:pt>
                <c:pt idx="40">
                  <c:v>0.14954799999999999</c:v>
                </c:pt>
                <c:pt idx="41">
                  <c:v>0.213509</c:v>
                </c:pt>
                <c:pt idx="42">
                  <c:v>0.23295399999999999</c:v>
                </c:pt>
                <c:pt idx="43">
                  <c:v>0.32411299999999998</c:v>
                </c:pt>
                <c:pt idx="44">
                  <c:v>0.39834999999999998</c:v>
                </c:pt>
                <c:pt idx="45">
                  <c:v>0.254274</c:v>
                </c:pt>
                <c:pt idx="46">
                  <c:v>0.31619999999999998</c:v>
                </c:pt>
                <c:pt idx="47">
                  <c:v>0.42865799999999998</c:v>
                </c:pt>
                <c:pt idx="48">
                  <c:v>0.51198299999999997</c:v>
                </c:pt>
                <c:pt idx="49">
                  <c:v>0.39140399999999997</c:v>
                </c:pt>
                <c:pt idx="50">
                  <c:v>0.27733000000000002</c:v>
                </c:pt>
                <c:pt idx="51">
                  <c:v>0.28407500000000002</c:v>
                </c:pt>
                <c:pt idx="52">
                  <c:v>0.186033</c:v>
                </c:pt>
                <c:pt idx="53">
                  <c:v>0.24571699999999999</c:v>
                </c:pt>
                <c:pt idx="54">
                  <c:v>0.28919099999999998</c:v>
                </c:pt>
                <c:pt idx="55">
                  <c:v>0.35046100000000002</c:v>
                </c:pt>
                <c:pt idx="56">
                  <c:v>0.282192</c:v>
                </c:pt>
                <c:pt idx="57">
                  <c:v>0.351109</c:v>
                </c:pt>
                <c:pt idx="58">
                  <c:v>0.40011799999999997</c:v>
                </c:pt>
                <c:pt idx="59">
                  <c:v>0.26387899999999997</c:v>
                </c:pt>
                <c:pt idx="60">
                  <c:v>0.32007099999999999</c:v>
                </c:pt>
                <c:pt idx="61">
                  <c:v>0.20013300000000001</c:v>
                </c:pt>
                <c:pt idx="62">
                  <c:v>0.25567899999999999</c:v>
                </c:pt>
                <c:pt idx="63">
                  <c:v>0.37877899999999998</c:v>
                </c:pt>
                <c:pt idx="64">
                  <c:v>0.36625200000000002</c:v>
                </c:pt>
                <c:pt idx="65">
                  <c:v>0.23846100000000001</c:v>
                </c:pt>
                <c:pt idx="66">
                  <c:v>0.3024</c:v>
                </c:pt>
                <c:pt idx="67">
                  <c:v>0.28660799999999997</c:v>
                </c:pt>
                <c:pt idx="68">
                  <c:v>0.38566800000000001</c:v>
                </c:pt>
                <c:pt idx="69">
                  <c:v>0.30499999999999999</c:v>
                </c:pt>
                <c:pt idx="70">
                  <c:v>0.32574999999999998</c:v>
                </c:pt>
                <c:pt idx="71">
                  <c:v>0.38009100000000001</c:v>
                </c:pt>
                <c:pt idx="72">
                  <c:v>0.33200000000000002</c:v>
                </c:pt>
                <c:pt idx="73">
                  <c:v>0.31817800000000002</c:v>
                </c:pt>
                <c:pt idx="74">
                  <c:v>0.36692999999999998</c:v>
                </c:pt>
                <c:pt idx="75">
                  <c:v>0.410333</c:v>
                </c:pt>
                <c:pt idx="76">
                  <c:v>0.52700899999999995</c:v>
                </c:pt>
                <c:pt idx="77">
                  <c:v>0.46652500000000002</c:v>
                </c:pt>
                <c:pt idx="78">
                  <c:v>0.32574999999999998</c:v>
                </c:pt>
                <c:pt idx="79">
                  <c:v>0.40973500000000002</c:v>
                </c:pt>
                <c:pt idx="80">
                  <c:v>0.44064199999999998</c:v>
                </c:pt>
                <c:pt idx="81">
                  <c:v>0.33793899999999999</c:v>
                </c:pt>
                <c:pt idx="82">
                  <c:v>0.27083299999999999</c:v>
                </c:pt>
                <c:pt idx="83">
                  <c:v>0.25631199999999998</c:v>
                </c:pt>
                <c:pt idx="84">
                  <c:v>0.25757099999999999</c:v>
                </c:pt>
                <c:pt idx="85">
                  <c:v>0.25033899999999998</c:v>
                </c:pt>
                <c:pt idx="86">
                  <c:v>0.25757400000000003</c:v>
                </c:pt>
                <c:pt idx="87">
                  <c:v>0.292908</c:v>
                </c:pt>
                <c:pt idx="88">
                  <c:v>0.29735</c:v>
                </c:pt>
                <c:pt idx="89">
                  <c:v>0.257575</c:v>
                </c:pt>
                <c:pt idx="90">
                  <c:v>0.28345399999999998</c:v>
                </c:pt>
                <c:pt idx="91">
                  <c:v>0.315637</c:v>
                </c:pt>
                <c:pt idx="92">
                  <c:v>0.37876700000000002</c:v>
                </c:pt>
                <c:pt idx="93">
                  <c:v>0.54292899999999999</c:v>
                </c:pt>
                <c:pt idx="94">
                  <c:v>0.39834999999999998</c:v>
                </c:pt>
                <c:pt idx="95">
                  <c:v>0.38760800000000001</c:v>
                </c:pt>
                <c:pt idx="96">
                  <c:v>0.43369600000000003</c:v>
                </c:pt>
                <c:pt idx="97">
                  <c:v>0.32447900000000002</c:v>
                </c:pt>
                <c:pt idx="98">
                  <c:v>0.34152900000000003</c:v>
                </c:pt>
                <c:pt idx="99">
                  <c:v>0.42673699999999998</c:v>
                </c:pt>
                <c:pt idx="100">
                  <c:v>0.56521699999999997</c:v>
                </c:pt>
                <c:pt idx="101">
                  <c:v>0.49305399999999999</c:v>
                </c:pt>
                <c:pt idx="102">
                  <c:v>0.41728300000000002</c:v>
                </c:pt>
                <c:pt idx="103">
                  <c:v>0.46274199999999999</c:v>
                </c:pt>
                <c:pt idx="104">
                  <c:v>0.441913</c:v>
                </c:pt>
                <c:pt idx="105">
                  <c:v>0.42549199999999998</c:v>
                </c:pt>
                <c:pt idx="106">
                  <c:v>0.44569599999999998</c:v>
                </c:pt>
                <c:pt idx="107">
                  <c:v>0.50314599999999998</c:v>
                </c:pt>
                <c:pt idx="108">
                  <c:v>0.48925800000000003</c:v>
                </c:pt>
                <c:pt idx="109">
                  <c:v>0.564392</c:v>
                </c:pt>
                <c:pt idx="110">
                  <c:v>0.45389200000000002</c:v>
                </c:pt>
                <c:pt idx="111">
                  <c:v>0.32195400000000002</c:v>
                </c:pt>
                <c:pt idx="112">
                  <c:v>0.45012099999999999</c:v>
                </c:pt>
                <c:pt idx="113">
                  <c:v>0.551763</c:v>
                </c:pt>
                <c:pt idx="114">
                  <c:v>0.57450000000000001</c:v>
                </c:pt>
                <c:pt idx="115">
                  <c:v>0.59408300000000003</c:v>
                </c:pt>
                <c:pt idx="116">
                  <c:v>0.57514200000000004</c:v>
                </c:pt>
                <c:pt idx="117">
                  <c:v>0.57892900000000003</c:v>
                </c:pt>
                <c:pt idx="118">
                  <c:v>0.49746299999999999</c:v>
                </c:pt>
                <c:pt idx="119">
                  <c:v>0.46402100000000002</c:v>
                </c:pt>
                <c:pt idx="120">
                  <c:v>0.44820399999999999</c:v>
                </c:pt>
                <c:pt idx="121">
                  <c:v>0.532833</c:v>
                </c:pt>
                <c:pt idx="122">
                  <c:v>0.58207900000000001</c:v>
                </c:pt>
                <c:pt idx="123">
                  <c:v>0.40465000000000001</c:v>
                </c:pt>
                <c:pt idx="124">
                  <c:v>0.441917</c:v>
                </c:pt>
                <c:pt idx="125">
                  <c:v>0.47411700000000001</c:v>
                </c:pt>
                <c:pt idx="126">
                  <c:v>0.51262099999999999</c:v>
                </c:pt>
                <c:pt idx="127">
                  <c:v>0.51893299999999998</c:v>
                </c:pt>
                <c:pt idx="128">
                  <c:v>0.52524599999999999</c:v>
                </c:pt>
                <c:pt idx="129">
                  <c:v>0.52272099999999999</c:v>
                </c:pt>
                <c:pt idx="130">
                  <c:v>0.52839999999999998</c:v>
                </c:pt>
                <c:pt idx="131">
                  <c:v>0.52336300000000002</c:v>
                </c:pt>
                <c:pt idx="132">
                  <c:v>0.49430000000000002</c:v>
                </c:pt>
                <c:pt idx="133">
                  <c:v>0.50062899999999999</c:v>
                </c:pt>
                <c:pt idx="134">
                  <c:v>0.53600000000000003</c:v>
                </c:pt>
                <c:pt idx="135">
                  <c:v>0.550512</c:v>
                </c:pt>
                <c:pt idx="136">
                  <c:v>0.53852900000000004</c:v>
                </c:pt>
                <c:pt idx="137">
                  <c:v>0.52715800000000002</c:v>
                </c:pt>
                <c:pt idx="138">
                  <c:v>0.51074200000000003</c:v>
                </c:pt>
                <c:pt idx="139">
                  <c:v>0.52904200000000001</c:v>
                </c:pt>
                <c:pt idx="140">
                  <c:v>0.57197500000000001</c:v>
                </c:pt>
                <c:pt idx="141">
                  <c:v>0.57450000000000001</c:v>
                </c:pt>
                <c:pt idx="142">
                  <c:v>0.59029600000000004</c:v>
                </c:pt>
                <c:pt idx="143">
                  <c:v>0.60481300000000005</c:v>
                </c:pt>
                <c:pt idx="144">
                  <c:v>0.61554200000000003</c:v>
                </c:pt>
                <c:pt idx="145">
                  <c:v>0.65468800000000005</c:v>
                </c:pt>
                <c:pt idx="146">
                  <c:v>0.63700800000000002</c:v>
                </c:pt>
                <c:pt idx="147">
                  <c:v>0.61237900000000001</c:v>
                </c:pt>
                <c:pt idx="148">
                  <c:v>0.61555000000000004</c:v>
                </c:pt>
                <c:pt idx="149">
                  <c:v>0.67109200000000002</c:v>
                </c:pt>
                <c:pt idx="150">
                  <c:v>0.725383</c:v>
                </c:pt>
                <c:pt idx="151">
                  <c:v>0.72096700000000002</c:v>
                </c:pt>
                <c:pt idx="152">
                  <c:v>0.64394200000000001</c:v>
                </c:pt>
                <c:pt idx="153">
                  <c:v>0.58713300000000002</c:v>
                </c:pt>
                <c:pt idx="154">
                  <c:v>0.594696</c:v>
                </c:pt>
                <c:pt idx="155">
                  <c:v>0.61680400000000002</c:v>
                </c:pt>
                <c:pt idx="156">
                  <c:v>0.62185800000000002</c:v>
                </c:pt>
                <c:pt idx="157">
                  <c:v>0.65595000000000003</c:v>
                </c:pt>
                <c:pt idx="158">
                  <c:v>0.72727900000000001</c:v>
                </c:pt>
                <c:pt idx="159">
                  <c:v>0.757579</c:v>
                </c:pt>
                <c:pt idx="160">
                  <c:v>0.70329200000000003</c:v>
                </c:pt>
                <c:pt idx="161">
                  <c:v>0.67803800000000003</c:v>
                </c:pt>
                <c:pt idx="162">
                  <c:v>0.64332500000000004</c:v>
                </c:pt>
                <c:pt idx="163">
                  <c:v>0.60165400000000002</c:v>
                </c:pt>
                <c:pt idx="164">
                  <c:v>0.59154600000000002</c:v>
                </c:pt>
                <c:pt idx="165">
                  <c:v>0.587754</c:v>
                </c:pt>
                <c:pt idx="166">
                  <c:v>0.59534600000000004</c:v>
                </c:pt>
                <c:pt idx="167">
                  <c:v>0.600383</c:v>
                </c:pt>
                <c:pt idx="168">
                  <c:v>0.64395400000000003</c:v>
                </c:pt>
                <c:pt idx="169">
                  <c:v>0.64584600000000003</c:v>
                </c:pt>
                <c:pt idx="170">
                  <c:v>0.59534600000000004</c:v>
                </c:pt>
                <c:pt idx="171">
                  <c:v>0.63764600000000005</c:v>
                </c:pt>
                <c:pt idx="172">
                  <c:v>0.69382900000000003</c:v>
                </c:pt>
                <c:pt idx="173">
                  <c:v>0.69383300000000003</c:v>
                </c:pt>
                <c:pt idx="174">
                  <c:v>0.65658300000000003</c:v>
                </c:pt>
                <c:pt idx="175">
                  <c:v>0.64331300000000002</c:v>
                </c:pt>
                <c:pt idx="176">
                  <c:v>0.637629</c:v>
                </c:pt>
                <c:pt idx="177">
                  <c:v>0.63700400000000001</c:v>
                </c:pt>
                <c:pt idx="178">
                  <c:v>0.69255800000000001</c:v>
                </c:pt>
                <c:pt idx="179">
                  <c:v>0.65468800000000005</c:v>
                </c:pt>
                <c:pt idx="180">
                  <c:v>0.63700800000000002</c:v>
                </c:pt>
                <c:pt idx="181">
                  <c:v>0.65216200000000002</c:v>
                </c:pt>
                <c:pt idx="182">
                  <c:v>0.66730800000000001</c:v>
                </c:pt>
                <c:pt idx="183">
                  <c:v>0.66857500000000003</c:v>
                </c:pt>
                <c:pt idx="184">
                  <c:v>0.66541700000000004</c:v>
                </c:pt>
                <c:pt idx="185">
                  <c:v>0.69633800000000001</c:v>
                </c:pt>
                <c:pt idx="186">
                  <c:v>0.68563300000000005</c:v>
                </c:pt>
                <c:pt idx="187">
                  <c:v>0.68687100000000001</c:v>
                </c:pt>
                <c:pt idx="188">
                  <c:v>0.67048300000000005</c:v>
                </c:pt>
                <c:pt idx="189">
                  <c:v>0.66415800000000003</c:v>
                </c:pt>
                <c:pt idx="190">
                  <c:v>0.690025</c:v>
                </c:pt>
                <c:pt idx="191">
                  <c:v>0.72980400000000001</c:v>
                </c:pt>
                <c:pt idx="192">
                  <c:v>0.73927500000000002</c:v>
                </c:pt>
                <c:pt idx="193">
                  <c:v>0.68940400000000002</c:v>
                </c:pt>
                <c:pt idx="194">
                  <c:v>0.635104</c:v>
                </c:pt>
                <c:pt idx="195">
                  <c:v>0.62437100000000001</c:v>
                </c:pt>
                <c:pt idx="196">
                  <c:v>0.63826300000000002</c:v>
                </c:pt>
                <c:pt idx="197">
                  <c:v>0.66983300000000001</c:v>
                </c:pt>
                <c:pt idx="198">
                  <c:v>0.70392500000000002</c:v>
                </c:pt>
                <c:pt idx="199">
                  <c:v>0.747479</c:v>
                </c:pt>
                <c:pt idx="200">
                  <c:v>0.74685000000000001</c:v>
                </c:pt>
                <c:pt idx="201">
                  <c:v>0.82637099999999997</c:v>
                </c:pt>
                <c:pt idx="202">
                  <c:v>0.84089599999999998</c:v>
                </c:pt>
                <c:pt idx="203">
                  <c:v>0.80428699999999997</c:v>
                </c:pt>
                <c:pt idx="204">
                  <c:v>0.79482900000000001</c:v>
                </c:pt>
                <c:pt idx="205">
                  <c:v>0.72095799999999999</c:v>
                </c:pt>
                <c:pt idx="206">
                  <c:v>0.69697900000000002</c:v>
                </c:pt>
                <c:pt idx="207">
                  <c:v>0.69066700000000003</c:v>
                </c:pt>
                <c:pt idx="208">
                  <c:v>0.7399</c:v>
                </c:pt>
                <c:pt idx="209">
                  <c:v>0.78596699999999997</c:v>
                </c:pt>
                <c:pt idx="210">
                  <c:v>0.72853699999999999</c:v>
                </c:pt>
                <c:pt idx="211">
                  <c:v>0.729796</c:v>
                </c:pt>
                <c:pt idx="212">
                  <c:v>0.70329200000000003</c:v>
                </c:pt>
                <c:pt idx="213">
                  <c:v>0.70707100000000001</c:v>
                </c:pt>
                <c:pt idx="214">
                  <c:v>0.67993700000000001</c:v>
                </c:pt>
                <c:pt idx="215">
                  <c:v>0.66478800000000005</c:v>
                </c:pt>
                <c:pt idx="216">
                  <c:v>0.65656700000000001</c:v>
                </c:pt>
                <c:pt idx="217">
                  <c:v>0.67615400000000003</c:v>
                </c:pt>
                <c:pt idx="218">
                  <c:v>0.71529200000000004</c:v>
                </c:pt>
                <c:pt idx="219">
                  <c:v>0.70328299999999999</c:v>
                </c:pt>
                <c:pt idx="220">
                  <c:v>0.72412100000000001</c:v>
                </c:pt>
                <c:pt idx="221">
                  <c:v>0.68498300000000001</c:v>
                </c:pt>
                <c:pt idx="222">
                  <c:v>0.65152100000000002</c:v>
                </c:pt>
                <c:pt idx="223">
                  <c:v>0.65404200000000001</c:v>
                </c:pt>
                <c:pt idx="224">
                  <c:v>0.64585800000000004</c:v>
                </c:pt>
                <c:pt idx="225">
                  <c:v>0.62438800000000005</c:v>
                </c:pt>
                <c:pt idx="226">
                  <c:v>0.61616700000000002</c:v>
                </c:pt>
                <c:pt idx="227">
                  <c:v>0.64583699999999999</c:v>
                </c:pt>
                <c:pt idx="228">
                  <c:v>0.66667100000000001</c:v>
                </c:pt>
                <c:pt idx="229">
                  <c:v>0.66225800000000001</c:v>
                </c:pt>
                <c:pt idx="230">
                  <c:v>0.63322100000000003</c:v>
                </c:pt>
                <c:pt idx="231">
                  <c:v>0.64899600000000002</c:v>
                </c:pt>
                <c:pt idx="232">
                  <c:v>0.67552500000000004</c:v>
                </c:pt>
                <c:pt idx="233">
                  <c:v>0.63825399999999999</c:v>
                </c:pt>
                <c:pt idx="234">
                  <c:v>0.60606700000000002</c:v>
                </c:pt>
                <c:pt idx="235">
                  <c:v>0.63069200000000003</c:v>
                </c:pt>
                <c:pt idx="236">
                  <c:v>0.64585400000000004</c:v>
                </c:pt>
                <c:pt idx="237">
                  <c:v>0.65973300000000001</c:v>
                </c:pt>
                <c:pt idx="238">
                  <c:v>0.63555600000000001</c:v>
                </c:pt>
                <c:pt idx="239">
                  <c:v>0.64795899999999995</c:v>
                </c:pt>
                <c:pt idx="240">
                  <c:v>0.607958</c:v>
                </c:pt>
                <c:pt idx="241">
                  <c:v>0.59470400000000001</c:v>
                </c:pt>
                <c:pt idx="242">
                  <c:v>0.61112100000000003</c:v>
                </c:pt>
                <c:pt idx="243">
                  <c:v>0.61492100000000005</c:v>
                </c:pt>
                <c:pt idx="244">
                  <c:v>0.60480800000000001</c:v>
                </c:pt>
                <c:pt idx="245">
                  <c:v>0.63321300000000003</c:v>
                </c:pt>
                <c:pt idx="246">
                  <c:v>0.66542900000000005</c:v>
                </c:pt>
                <c:pt idx="247">
                  <c:v>0.62564600000000004</c:v>
                </c:pt>
                <c:pt idx="248">
                  <c:v>0.51519999999999999</c:v>
                </c:pt>
                <c:pt idx="249">
                  <c:v>0.54422899999999996</c:v>
                </c:pt>
                <c:pt idx="250">
                  <c:v>0.55536099999999999</c:v>
                </c:pt>
                <c:pt idx="251">
                  <c:v>0.57894599999999996</c:v>
                </c:pt>
                <c:pt idx="252">
                  <c:v>0.607962</c:v>
                </c:pt>
                <c:pt idx="253">
                  <c:v>0.60922900000000002</c:v>
                </c:pt>
                <c:pt idx="254">
                  <c:v>0.60213000000000005</c:v>
                </c:pt>
                <c:pt idx="255">
                  <c:v>0.60355400000000003</c:v>
                </c:pt>
                <c:pt idx="256">
                  <c:v>0.62690000000000001</c:v>
                </c:pt>
                <c:pt idx="257">
                  <c:v>0.55367100000000002</c:v>
                </c:pt>
                <c:pt idx="258">
                  <c:v>0.46147500000000002</c:v>
                </c:pt>
                <c:pt idx="259">
                  <c:v>0.47851199999999999</c:v>
                </c:pt>
                <c:pt idx="260">
                  <c:v>0.490537</c:v>
                </c:pt>
                <c:pt idx="261">
                  <c:v>0.52967500000000001</c:v>
                </c:pt>
                <c:pt idx="262">
                  <c:v>0.53221700000000005</c:v>
                </c:pt>
                <c:pt idx="263">
                  <c:v>0.55053300000000005</c:v>
                </c:pt>
                <c:pt idx="264">
                  <c:v>0.55496299999999998</c:v>
                </c:pt>
                <c:pt idx="265">
                  <c:v>0.52212499999999995</c:v>
                </c:pt>
                <c:pt idx="266">
                  <c:v>0.56441200000000002</c:v>
                </c:pt>
                <c:pt idx="267">
                  <c:v>0.57263699999999995</c:v>
                </c:pt>
                <c:pt idx="268">
                  <c:v>0.58904199999999995</c:v>
                </c:pt>
                <c:pt idx="269">
                  <c:v>0.57452499999999995</c:v>
                </c:pt>
                <c:pt idx="270">
                  <c:v>0.57515799999999995</c:v>
                </c:pt>
                <c:pt idx="271">
                  <c:v>0.57451200000000002</c:v>
                </c:pt>
                <c:pt idx="272">
                  <c:v>0.54482900000000001</c:v>
                </c:pt>
                <c:pt idx="273">
                  <c:v>0.41286299999999998</c:v>
                </c:pt>
                <c:pt idx="274">
                  <c:v>0.34531699999999999</c:v>
                </c:pt>
                <c:pt idx="275">
                  <c:v>0.39204600000000001</c:v>
                </c:pt>
                <c:pt idx="276">
                  <c:v>0.472858</c:v>
                </c:pt>
                <c:pt idx="277">
                  <c:v>0.527138</c:v>
                </c:pt>
                <c:pt idx="278">
                  <c:v>0.48042499999999999</c:v>
                </c:pt>
                <c:pt idx="279">
                  <c:v>0.50440399999999996</c:v>
                </c:pt>
                <c:pt idx="280">
                  <c:v>0.51324199999999998</c:v>
                </c:pt>
                <c:pt idx="281">
                  <c:v>0.52398299999999998</c:v>
                </c:pt>
                <c:pt idx="282">
                  <c:v>0.54292499999999999</c:v>
                </c:pt>
                <c:pt idx="283">
                  <c:v>0.54609600000000003</c:v>
                </c:pt>
                <c:pt idx="284">
                  <c:v>0.51771699999999998</c:v>
                </c:pt>
                <c:pt idx="285">
                  <c:v>0.55180399999999996</c:v>
                </c:pt>
                <c:pt idx="286">
                  <c:v>0.52967500000000001</c:v>
                </c:pt>
                <c:pt idx="287">
                  <c:v>0.49872499999999997</c:v>
                </c:pt>
                <c:pt idx="288">
                  <c:v>0.50315399999999999</c:v>
                </c:pt>
                <c:pt idx="289">
                  <c:v>0.51072499999999998</c:v>
                </c:pt>
                <c:pt idx="290">
                  <c:v>0.52272099999999999</c:v>
                </c:pt>
                <c:pt idx="291">
                  <c:v>0.51384799999999997</c:v>
                </c:pt>
                <c:pt idx="292">
                  <c:v>0.46652500000000002</c:v>
                </c:pt>
                <c:pt idx="293">
                  <c:v>0.42359599999999997</c:v>
                </c:pt>
                <c:pt idx="294">
                  <c:v>0.42549199999999998</c:v>
                </c:pt>
                <c:pt idx="295">
                  <c:v>0.42233300000000001</c:v>
                </c:pt>
                <c:pt idx="296">
                  <c:v>0.457067</c:v>
                </c:pt>
                <c:pt idx="297">
                  <c:v>0.46337499999999998</c:v>
                </c:pt>
                <c:pt idx="298">
                  <c:v>0.47284599999999999</c:v>
                </c:pt>
                <c:pt idx="299">
                  <c:v>0.45704600000000001</c:v>
                </c:pt>
                <c:pt idx="300">
                  <c:v>0.31881199999999998</c:v>
                </c:pt>
                <c:pt idx="301">
                  <c:v>0.227913</c:v>
                </c:pt>
                <c:pt idx="302">
                  <c:v>0.32132899999999998</c:v>
                </c:pt>
                <c:pt idx="303">
                  <c:v>0.35606300000000002</c:v>
                </c:pt>
                <c:pt idx="304">
                  <c:v>0.397088</c:v>
                </c:pt>
                <c:pt idx="305">
                  <c:v>0.39013300000000001</c:v>
                </c:pt>
                <c:pt idx="306">
                  <c:v>0.40592099999999998</c:v>
                </c:pt>
                <c:pt idx="307">
                  <c:v>0.40339199999999997</c:v>
                </c:pt>
                <c:pt idx="308">
                  <c:v>0.32385399999999998</c:v>
                </c:pt>
                <c:pt idx="309">
                  <c:v>0.36235800000000001</c:v>
                </c:pt>
                <c:pt idx="310">
                  <c:v>0.40087099999999998</c:v>
                </c:pt>
                <c:pt idx="311">
                  <c:v>0.412246</c:v>
                </c:pt>
                <c:pt idx="312">
                  <c:v>0.40907900000000003</c:v>
                </c:pt>
                <c:pt idx="313">
                  <c:v>0.37372100000000003</c:v>
                </c:pt>
                <c:pt idx="314">
                  <c:v>0.30681700000000001</c:v>
                </c:pt>
                <c:pt idx="315">
                  <c:v>0.35794199999999998</c:v>
                </c:pt>
                <c:pt idx="316">
                  <c:v>0.43054999999999999</c:v>
                </c:pt>
                <c:pt idx="317">
                  <c:v>0.52461199999999997</c:v>
                </c:pt>
                <c:pt idx="318">
                  <c:v>0.507579</c:v>
                </c:pt>
                <c:pt idx="319">
                  <c:v>0.451988</c:v>
                </c:pt>
                <c:pt idx="320">
                  <c:v>0.32322099999999998</c:v>
                </c:pt>
                <c:pt idx="321">
                  <c:v>0.27272099999999999</c:v>
                </c:pt>
                <c:pt idx="322">
                  <c:v>0.32448300000000002</c:v>
                </c:pt>
                <c:pt idx="323">
                  <c:v>0.45705800000000002</c:v>
                </c:pt>
                <c:pt idx="324">
                  <c:v>0.44506200000000001</c:v>
                </c:pt>
                <c:pt idx="325">
                  <c:v>0.42169600000000002</c:v>
                </c:pt>
                <c:pt idx="326">
                  <c:v>0.430537</c:v>
                </c:pt>
                <c:pt idx="327">
                  <c:v>0.372471</c:v>
                </c:pt>
                <c:pt idx="328">
                  <c:v>0.38067099999999998</c:v>
                </c:pt>
                <c:pt idx="329">
                  <c:v>0.38508700000000001</c:v>
                </c:pt>
                <c:pt idx="330">
                  <c:v>0.45579999999999998</c:v>
                </c:pt>
                <c:pt idx="331">
                  <c:v>0.490122</c:v>
                </c:pt>
                <c:pt idx="332">
                  <c:v>0.45137500000000003</c:v>
                </c:pt>
                <c:pt idx="333">
                  <c:v>0.31122100000000003</c:v>
                </c:pt>
                <c:pt idx="334">
                  <c:v>0.30555399999999999</c:v>
                </c:pt>
                <c:pt idx="335">
                  <c:v>0.33143299999999998</c:v>
                </c:pt>
                <c:pt idx="336">
                  <c:v>0.31060399999999999</c:v>
                </c:pt>
                <c:pt idx="337">
                  <c:v>0.34910000000000002</c:v>
                </c:pt>
                <c:pt idx="338">
                  <c:v>0.39392500000000003</c:v>
                </c:pt>
                <c:pt idx="339">
                  <c:v>0.45639999999999997</c:v>
                </c:pt>
                <c:pt idx="340">
                  <c:v>0.40024599999999999</c:v>
                </c:pt>
                <c:pt idx="341">
                  <c:v>0.256938</c:v>
                </c:pt>
                <c:pt idx="342">
                  <c:v>0.31754199999999999</c:v>
                </c:pt>
                <c:pt idx="343">
                  <c:v>0.26641199999999998</c:v>
                </c:pt>
                <c:pt idx="344">
                  <c:v>0.25315399999999999</c:v>
                </c:pt>
                <c:pt idx="345">
                  <c:v>0.27019599999999999</c:v>
                </c:pt>
                <c:pt idx="346">
                  <c:v>0.30113800000000002</c:v>
                </c:pt>
                <c:pt idx="347">
                  <c:v>0.338362</c:v>
                </c:pt>
                <c:pt idx="348">
                  <c:v>0.41223700000000002</c:v>
                </c:pt>
                <c:pt idx="349">
                  <c:v>0.35982500000000001</c:v>
                </c:pt>
                <c:pt idx="350">
                  <c:v>0.24937100000000001</c:v>
                </c:pt>
                <c:pt idx="351">
                  <c:v>0.24557899999999999</c:v>
                </c:pt>
                <c:pt idx="352">
                  <c:v>0.28093299999999999</c:v>
                </c:pt>
                <c:pt idx="353">
                  <c:v>0.39645399999999997</c:v>
                </c:pt>
                <c:pt idx="354">
                  <c:v>0.42801699999999998</c:v>
                </c:pt>
                <c:pt idx="355">
                  <c:v>0.42612100000000003</c:v>
                </c:pt>
                <c:pt idx="356">
                  <c:v>0.37751299999999999</c:v>
                </c:pt>
                <c:pt idx="357">
                  <c:v>0.29924200000000001</c:v>
                </c:pt>
                <c:pt idx="358">
                  <c:v>0.27996100000000002</c:v>
                </c:pt>
                <c:pt idx="359">
                  <c:v>0.31553500000000001</c:v>
                </c:pt>
                <c:pt idx="360">
                  <c:v>0.32763300000000001</c:v>
                </c:pt>
                <c:pt idx="361">
                  <c:v>0.279974</c:v>
                </c:pt>
                <c:pt idx="362">
                  <c:v>0.26389200000000002</c:v>
                </c:pt>
                <c:pt idx="363">
                  <c:v>0.31881199999999998</c:v>
                </c:pt>
                <c:pt idx="364">
                  <c:v>0.41412100000000002</c:v>
                </c:pt>
                <c:pt idx="365">
                  <c:v>0.37562099999999998</c:v>
                </c:pt>
                <c:pt idx="366">
                  <c:v>0.25230399999999997</c:v>
                </c:pt>
                <c:pt idx="367">
                  <c:v>0.126275</c:v>
                </c:pt>
                <c:pt idx="368">
                  <c:v>0.119337</c:v>
                </c:pt>
                <c:pt idx="369">
                  <c:v>0.27841199999999999</c:v>
                </c:pt>
                <c:pt idx="370">
                  <c:v>0.34026699999999999</c:v>
                </c:pt>
                <c:pt idx="371">
                  <c:v>0.39077899999999999</c:v>
                </c:pt>
                <c:pt idx="372">
                  <c:v>0.340258</c:v>
                </c:pt>
                <c:pt idx="373">
                  <c:v>0.247479</c:v>
                </c:pt>
                <c:pt idx="374">
                  <c:v>0.318826</c:v>
                </c:pt>
                <c:pt idx="375">
                  <c:v>0.28282099999999999</c:v>
                </c:pt>
                <c:pt idx="376">
                  <c:v>0.381938</c:v>
                </c:pt>
                <c:pt idx="377">
                  <c:v>0.249362</c:v>
                </c:pt>
                <c:pt idx="378">
                  <c:v>0.183087</c:v>
                </c:pt>
                <c:pt idx="379">
                  <c:v>0.16162499999999999</c:v>
                </c:pt>
                <c:pt idx="380">
                  <c:v>0.190663</c:v>
                </c:pt>
                <c:pt idx="381">
                  <c:v>0.36427799999999999</c:v>
                </c:pt>
                <c:pt idx="382">
                  <c:v>0.275254</c:v>
                </c:pt>
                <c:pt idx="383">
                  <c:v>0.19003800000000001</c:v>
                </c:pt>
                <c:pt idx="384">
                  <c:v>0.22095799999999999</c:v>
                </c:pt>
                <c:pt idx="385">
                  <c:v>0.174875</c:v>
                </c:pt>
                <c:pt idx="386">
                  <c:v>0.16225000000000001</c:v>
                </c:pt>
                <c:pt idx="387">
                  <c:v>0.243058</c:v>
                </c:pt>
                <c:pt idx="388">
                  <c:v>0.34910799999999997</c:v>
                </c:pt>
                <c:pt idx="389">
                  <c:v>0.294821</c:v>
                </c:pt>
                <c:pt idx="390">
                  <c:v>0.35604999999999998</c:v>
                </c:pt>
                <c:pt idx="391">
                  <c:v>0.415383</c:v>
                </c:pt>
                <c:pt idx="392">
                  <c:v>0.32637899999999997</c:v>
                </c:pt>
                <c:pt idx="393">
                  <c:v>0.27272099999999999</c:v>
                </c:pt>
                <c:pt idx="394">
                  <c:v>0.262625</c:v>
                </c:pt>
                <c:pt idx="395">
                  <c:v>0.38131700000000002</c:v>
                </c:pt>
                <c:pt idx="396">
                  <c:v>0.46653800000000001</c:v>
                </c:pt>
                <c:pt idx="397">
                  <c:v>0.39897100000000002</c:v>
                </c:pt>
                <c:pt idx="398">
                  <c:v>0.30934600000000001</c:v>
                </c:pt>
                <c:pt idx="399">
                  <c:v>0.272725</c:v>
                </c:pt>
                <c:pt idx="400">
                  <c:v>0.26452100000000001</c:v>
                </c:pt>
                <c:pt idx="401">
                  <c:v>0.29642600000000002</c:v>
                </c:pt>
                <c:pt idx="402">
                  <c:v>0.36110399999999998</c:v>
                </c:pt>
                <c:pt idx="403">
                  <c:v>0.26642100000000002</c:v>
                </c:pt>
                <c:pt idx="404">
                  <c:v>0.261988</c:v>
                </c:pt>
                <c:pt idx="405">
                  <c:v>0.29355799999999999</c:v>
                </c:pt>
                <c:pt idx="406">
                  <c:v>0.210867</c:v>
                </c:pt>
                <c:pt idx="407">
                  <c:v>0.101658</c:v>
                </c:pt>
                <c:pt idx="408">
                  <c:v>0.227913</c:v>
                </c:pt>
                <c:pt idx="409">
                  <c:v>0.33394600000000002</c:v>
                </c:pt>
                <c:pt idx="410">
                  <c:v>0.35162900000000002</c:v>
                </c:pt>
                <c:pt idx="411">
                  <c:v>0.33016200000000001</c:v>
                </c:pt>
                <c:pt idx="412">
                  <c:v>0.35162900000000002</c:v>
                </c:pt>
                <c:pt idx="413">
                  <c:v>0.35542499999999999</c:v>
                </c:pt>
                <c:pt idx="414">
                  <c:v>0.26578800000000002</c:v>
                </c:pt>
                <c:pt idx="415">
                  <c:v>0.273391</c:v>
                </c:pt>
                <c:pt idx="416">
                  <c:v>0.29511300000000001</c:v>
                </c:pt>
                <c:pt idx="417">
                  <c:v>0.39266699999999999</c:v>
                </c:pt>
                <c:pt idx="418">
                  <c:v>0.44444600000000001</c:v>
                </c:pt>
                <c:pt idx="419">
                  <c:v>0.41097099999999998</c:v>
                </c:pt>
                <c:pt idx="420">
                  <c:v>0.25567499999999999</c:v>
                </c:pt>
                <c:pt idx="421">
                  <c:v>0.26830799999999999</c:v>
                </c:pt>
                <c:pt idx="422">
                  <c:v>0.35795399999999999</c:v>
                </c:pt>
                <c:pt idx="423">
                  <c:v>0.35352499999999998</c:v>
                </c:pt>
                <c:pt idx="424">
                  <c:v>0.34847</c:v>
                </c:pt>
                <c:pt idx="425">
                  <c:v>0.47537099999999999</c:v>
                </c:pt>
                <c:pt idx="426">
                  <c:v>0.359842</c:v>
                </c:pt>
                <c:pt idx="427">
                  <c:v>0.41349200000000003</c:v>
                </c:pt>
                <c:pt idx="428">
                  <c:v>0.30302099999999998</c:v>
                </c:pt>
                <c:pt idx="429">
                  <c:v>0.241171</c:v>
                </c:pt>
                <c:pt idx="430">
                  <c:v>0.25504199999999999</c:v>
                </c:pt>
                <c:pt idx="431">
                  <c:v>0.3851</c:v>
                </c:pt>
                <c:pt idx="432">
                  <c:v>0.52460399999999996</c:v>
                </c:pt>
                <c:pt idx="433">
                  <c:v>0.39708300000000002</c:v>
                </c:pt>
                <c:pt idx="434">
                  <c:v>0.27776699999999999</c:v>
                </c:pt>
                <c:pt idx="435">
                  <c:v>0.35966999999999999</c:v>
                </c:pt>
                <c:pt idx="436">
                  <c:v>0.459592</c:v>
                </c:pt>
                <c:pt idx="437">
                  <c:v>0.54292899999999999</c:v>
                </c:pt>
                <c:pt idx="438">
                  <c:v>0.54861700000000002</c:v>
                </c:pt>
                <c:pt idx="439">
                  <c:v>0.53282499999999999</c:v>
                </c:pt>
                <c:pt idx="440">
                  <c:v>0.43622899999999998</c:v>
                </c:pt>
                <c:pt idx="441">
                  <c:v>0.50504599999999999</c:v>
                </c:pt>
                <c:pt idx="442">
                  <c:v>0.46400000000000002</c:v>
                </c:pt>
                <c:pt idx="443">
                  <c:v>0.53282099999999999</c:v>
                </c:pt>
                <c:pt idx="444">
                  <c:v>0.53853300000000004</c:v>
                </c:pt>
                <c:pt idx="445">
                  <c:v>0.51325799999999999</c:v>
                </c:pt>
                <c:pt idx="446">
                  <c:v>0.53156700000000001</c:v>
                </c:pt>
                <c:pt idx="447">
                  <c:v>0.57006699999999999</c:v>
                </c:pt>
                <c:pt idx="448">
                  <c:v>0.48673300000000003</c:v>
                </c:pt>
                <c:pt idx="449">
                  <c:v>0.43748799999999999</c:v>
                </c:pt>
                <c:pt idx="450">
                  <c:v>0.43874999999999997</c:v>
                </c:pt>
                <c:pt idx="451">
                  <c:v>0.31565399999999999</c:v>
                </c:pt>
                <c:pt idx="452">
                  <c:v>0.47094999999999998</c:v>
                </c:pt>
                <c:pt idx="453">
                  <c:v>0.48230400000000001</c:v>
                </c:pt>
                <c:pt idx="454">
                  <c:v>0.37562099999999998</c:v>
                </c:pt>
                <c:pt idx="455">
                  <c:v>0.42170800000000003</c:v>
                </c:pt>
                <c:pt idx="456">
                  <c:v>0.41728700000000002</c:v>
                </c:pt>
                <c:pt idx="457">
                  <c:v>0.42751299999999998</c:v>
                </c:pt>
                <c:pt idx="458">
                  <c:v>0.46148299999999998</c:v>
                </c:pt>
                <c:pt idx="459">
                  <c:v>0.53344999999999998</c:v>
                </c:pt>
                <c:pt idx="460">
                  <c:v>0.43116300000000002</c:v>
                </c:pt>
                <c:pt idx="461">
                  <c:v>0.39076699999999998</c:v>
                </c:pt>
                <c:pt idx="462">
                  <c:v>0.42612899999999998</c:v>
                </c:pt>
                <c:pt idx="463">
                  <c:v>0.492425</c:v>
                </c:pt>
                <c:pt idx="464">
                  <c:v>0.47663800000000001</c:v>
                </c:pt>
                <c:pt idx="465">
                  <c:v>0.43623299999999998</c:v>
                </c:pt>
                <c:pt idx="466">
                  <c:v>0.33727400000000002</c:v>
                </c:pt>
                <c:pt idx="467">
                  <c:v>0.387604</c:v>
                </c:pt>
                <c:pt idx="468">
                  <c:v>0.43180800000000003</c:v>
                </c:pt>
                <c:pt idx="469">
                  <c:v>0.48799599999999999</c:v>
                </c:pt>
                <c:pt idx="470">
                  <c:v>0.57387500000000002</c:v>
                </c:pt>
                <c:pt idx="471">
                  <c:v>0.61492500000000005</c:v>
                </c:pt>
                <c:pt idx="472">
                  <c:v>0.59848699999999999</c:v>
                </c:pt>
                <c:pt idx="473">
                  <c:v>0.457038</c:v>
                </c:pt>
                <c:pt idx="474">
                  <c:v>0.49304599999999998</c:v>
                </c:pt>
                <c:pt idx="475">
                  <c:v>0.51577499999999998</c:v>
                </c:pt>
                <c:pt idx="476">
                  <c:v>0.54292099999999999</c:v>
                </c:pt>
                <c:pt idx="477">
                  <c:v>0.38950400000000002</c:v>
                </c:pt>
                <c:pt idx="478">
                  <c:v>0.30112499999999998</c:v>
                </c:pt>
                <c:pt idx="479">
                  <c:v>0.405283</c:v>
                </c:pt>
                <c:pt idx="480">
                  <c:v>0.47031699999999999</c:v>
                </c:pt>
                <c:pt idx="481">
                  <c:v>0.48358299999999999</c:v>
                </c:pt>
                <c:pt idx="482">
                  <c:v>0.45263700000000001</c:v>
                </c:pt>
                <c:pt idx="483">
                  <c:v>0.37750400000000001</c:v>
                </c:pt>
                <c:pt idx="484">
                  <c:v>0.45012099999999999</c:v>
                </c:pt>
                <c:pt idx="485">
                  <c:v>0.45769599999999999</c:v>
                </c:pt>
                <c:pt idx="486">
                  <c:v>0.57702100000000001</c:v>
                </c:pt>
                <c:pt idx="487">
                  <c:v>0.53789600000000004</c:v>
                </c:pt>
                <c:pt idx="488">
                  <c:v>0.537242</c:v>
                </c:pt>
                <c:pt idx="489">
                  <c:v>0.59091700000000003</c:v>
                </c:pt>
                <c:pt idx="490">
                  <c:v>0.58460800000000002</c:v>
                </c:pt>
                <c:pt idx="491">
                  <c:v>0.54673700000000003</c:v>
                </c:pt>
                <c:pt idx="492">
                  <c:v>0.527142</c:v>
                </c:pt>
                <c:pt idx="493">
                  <c:v>0.55747100000000005</c:v>
                </c:pt>
                <c:pt idx="494">
                  <c:v>0.55302499999999999</c:v>
                </c:pt>
                <c:pt idx="495">
                  <c:v>0.49178300000000003</c:v>
                </c:pt>
                <c:pt idx="496">
                  <c:v>0.52083299999999999</c:v>
                </c:pt>
                <c:pt idx="497">
                  <c:v>0.544817</c:v>
                </c:pt>
                <c:pt idx="498">
                  <c:v>0.58523800000000004</c:v>
                </c:pt>
                <c:pt idx="499">
                  <c:v>0.54990000000000006</c:v>
                </c:pt>
                <c:pt idx="500">
                  <c:v>0.57640400000000003</c:v>
                </c:pt>
                <c:pt idx="501">
                  <c:v>0.59597500000000003</c:v>
                </c:pt>
                <c:pt idx="502">
                  <c:v>0.57261300000000004</c:v>
                </c:pt>
                <c:pt idx="503">
                  <c:v>0.55112099999999997</c:v>
                </c:pt>
                <c:pt idx="504">
                  <c:v>0.56690799999999997</c:v>
                </c:pt>
                <c:pt idx="505">
                  <c:v>0.58396700000000001</c:v>
                </c:pt>
                <c:pt idx="506">
                  <c:v>0.56566700000000003</c:v>
                </c:pt>
                <c:pt idx="507">
                  <c:v>0.58082500000000004</c:v>
                </c:pt>
                <c:pt idx="508">
                  <c:v>0.58461200000000002</c:v>
                </c:pt>
                <c:pt idx="509">
                  <c:v>0.60670000000000002</c:v>
                </c:pt>
                <c:pt idx="510">
                  <c:v>0.627529</c:v>
                </c:pt>
                <c:pt idx="511">
                  <c:v>0.64269600000000005</c:v>
                </c:pt>
                <c:pt idx="512">
                  <c:v>0.64142500000000002</c:v>
                </c:pt>
                <c:pt idx="513">
                  <c:v>0.67930000000000001</c:v>
                </c:pt>
                <c:pt idx="514">
                  <c:v>0.67299200000000003</c:v>
                </c:pt>
                <c:pt idx="515">
                  <c:v>0.61112900000000003</c:v>
                </c:pt>
                <c:pt idx="516">
                  <c:v>0.63132900000000003</c:v>
                </c:pt>
                <c:pt idx="517">
                  <c:v>0.607962</c:v>
                </c:pt>
                <c:pt idx="518">
                  <c:v>0.56628800000000001</c:v>
                </c:pt>
                <c:pt idx="519">
                  <c:v>0.57513300000000001</c:v>
                </c:pt>
                <c:pt idx="520">
                  <c:v>0.57828299999999999</c:v>
                </c:pt>
                <c:pt idx="521">
                  <c:v>0.52589200000000003</c:v>
                </c:pt>
                <c:pt idx="522">
                  <c:v>0.542292</c:v>
                </c:pt>
                <c:pt idx="523">
                  <c:v>0.569442</c:v>
                </c:pt>
                <c:pt idx="524">
                  <c:v>0.597862</c:v>
                </c:pt>
                <c:pt idx="525">
                  <c:v>0.64836700000000003</c:v>
                </c:pt>
                <c:pt idx="526">
                  <c:v>0.66351700000000002</c:v>
                </c:pt>
                <c:pt idx="527">
                  <c:v>0.659721</c:v>
                </c:pt>
                <c:pt idx="528">
                  <c:v>0.59787500000000005</c:v>
                </c:pt>
                <c:pt idx="529">
                  <c:v>0.61111700000000002</c:v>
                </c:pt>
                <c:pt idx="530">
                  <c:v>0.62438300000000002</c:v>
                </c:pt>
                <c:pt idx="531">
                  <c:v>0.59975400000000001</c:v>
                </c:pt>
                <c:pt idx="532">
                  <c:v>0.59470800000000001</c:v>
                </c:pt>
                <c:pt idx="533">
                  <c:v>0.57197500000000001</c:v>
                </c:pt>
                <c:pt idx="534">
                  <c:v>0.54484200000000005</c:v>
                </c:pt>
                <c:pt idx="535">
                  <c:v>0.65469200000000005</c:v>
                </c:pt>
                <c:pt idx="536">
                  <c:v>0.72097500000000003</c:v>
                </c:pt>
                <c:pt idx="537">
                  <c:v>0.75254200000000004</c:v>
                </c:pt>
                <c:pt idx="538">
                  <c:v>0.72412100000000001</c:v>
                </c:pt>
                <c:pt idx="539">
                  <c:v>0.65279200000000004</c:v>
                </c:pt>
                <c:pt idx="540">
                  <c:v>0.67425400000000002</c:v>
                </c:pt>
                <c:pt idx="541">
                  <c:v>0.65404200000000001</c:v>
                </c:pt>
                <c:pt idx="542">
                  <c:v>0.59470400000000001</c:v>
                </c:pt>
                <c:pt idx="543">
                  <c:v>0.64079200000000003</c:v>
                </c:pt>
                <c:pt idx="544">
                  <c:v>0.675512</c:v>
                </c:pt>
                <c:pt idx="545">
                  <c:v>0.78661300000000001</c:v>
                </c:pt>
                <c:pt idx="546">
                  <c:v>0.68750800000000001</c:v>
                </c:pt>
                <c:pt idx="547">
                  <c:v>0.75062899999999999</c:v>
                </c:pt>
                <c:pt idx="548">
                  <c:v>0.70203800000000005</c:v>
                </c:pt>
                <c:pt idx="549">
                  <c:v>0.70265</c:v>
                </c:pt>
                <c:pt idx="550">
                  <c:v>0.73233700000000002</c:v>
                </c:pt>
                <c:pt idx="551">
                  <c:v>0.76136700000000002</c:v>
                </c:pt>
                <c:pt idx="552">
                  <c:v>0.75253300000000001</c:v>
                </c:pt>
                <c:pt idx="553">
                  <c:v>0.80491299999999999</c:v>
                </c:pt>
                <c:pt idx="554">
                  <c:v>0.79039599999999999</c:v>
                </c:pt>
                <c:pt idx="555">
                  <c:v>0.65405400000000002</c:v>
                </c:pt>
                <c:pt idx="556">
                  <c:v>0.66479600000000005</c:v>
                </c:pt>
                <c:pt idx="557">
                  <c:v>0.65027100000000004</c:v>
                </c:pt>
                <c:pt idx="558">
                  <c:v>0.65468300000000001</c:v>
                </c:pt>
                <c:pt idx="559">
                  <c:v>0.667933</c:v>
                </c:pt>
                <c:pt idx="560">
                  <c:v>0.66604200000000002</c:v>
                </c:pt>
                <c:pt idx="561">
                  <c:v>0.70519600000000005</c:v>
                </c:pt>
                <c:pt idx="562">
                  <c:v>0.72412500000000002</c:v>
                </c:pt>
                <c:pt idx="563">
                  <c:v>0.75568299999999999</c:v>
                </c:pt>
                <c:pt idx="564">
                  <c:v>0.745583</c:v>
                </c:pt>
                <c:pt idx="565">
                  <c:v>0.714642</c:v>
                </c:pt>
                <c:pt idx="566">
                  <c:v>0.61302500000000004</c:v>
                </c:pt>
                <c:pt idx="567">
                  <c:v>0.54991199999999996</c:v>
                </c:pt>
                <c:pt idx="568">
                  <c:v>0.62312500000000004</c:v>
                </c:pt>
                <c:pt idx="569">
                  <c:v>0.69001699999999999</c:v>
                </c:pt>
                <c:pt idx="570">
                  <c:v>0.70645000000000002</c:v>
                </c:pt>
                <c:pt idx="571">
                  <c:v>0.65405400000000002</c:v>
                </c:pt>
                <c:pt idx="572">
                  <c:v>0.739263</c:v>
                </c:pt>
                <c:pt idx="573">
                  <c:v>0.73421700000000001</c:v>
                </c:pt>
                <c:pt idx="574">
                  <c:v>0.697604</c:v>
                </c:pt>
                <c:pt idx="575">
                  <c:v>0.667933</c:v>
                </c:pt>
                <c:pt idx="576">
                  <c:v>0.68498700000000001</c:v>
                </c:pt>
                <c:pt idx="577">
                  <c:v>0.66289600000000004</c:v>
                </c:pt>
                <c:pt idx="578">
                  <c:v>0.66730800000000001</c:v>
                </c:pt>
                <c:pt idx="579">
                  <c:v>0.70708800000000005</c:v>
                </c:pt>
                <c:pt idx="580">
                  <c:v>0.72286700000000004</c:v>
                </c:pt>
                <c:pt idx="581">
                  <c:v>0.75126700000000002</c:v>
                </c:pt>
                <c:pt idx="582">
                  <c:v>0.73107900000000003</c:v>
                </c:pt>
                <c:pt idx="583">
                  <c:v>0.71024600000000004</c:v>
                </c:pt>
                <c:pt idx="584">
                  <c:v>0.69762100000000005</c:v>
                </c:pt>
                <c:pt idx="585">
                  <c:v>0.70771700000000004</c:v>
                </c:pt>
                <c:pt idx="586">
                  <c:v>0.69950800000000002</c:v>
                </c:pt>
                <c:pt idx="587">
                  <c:v>0.66794200000000004</c:v>
                </c:pt>
                <c:pt idx="588">
                  <c:v>0.63826700000000003</c:v>
                </c:pt>
                <c:pt idx="589">
                  <c:v>0.64457900000000001</c:v>
                </c:pt>
                <c:pt idx="590">
                  <c:v>0.66225400000000001</c:v>
                </c:pt>
                <c:pt idx="591">
                  <c:v>0.67677900000000002</c:v>
                </c:pt>
                <c:pt idx="592">
                  <c:v>0.65403699999999998</c:v>
                </c:pt>
                <c:pt idx="593">
                  <c:v>0.65468800000000005</c:v>
                </c:pt>
                <c:pt idx="594">
                  <c:v>0.2424</c:v>
                </c:pt>
                <c:pt idx="595">
                  <c:v>0.61807100000000004</c:v>
                </c:pt>
                <c:pt idx="596">
                  <c:v>0.60355400000000003</c:v>
                </c:pt>
                <c:pt idx="597">
                  <c:v>0.59596700000000002</c:v>
                </c:pt>
                <c:pt idx="598">
                  <c:v>0.60102500000000003</c:v>
                </c:pt>
                <c:pt idx="599">
                  <c:v>0.62185400000000002</c:v>
                </c:pt>
                <c:pt idx="600">
                  <c:v>0.63700800000000002</c:v>
                </c:pt>
                <c:pt idx="601">
                  <c:v>0.64710000000000001</c:v>
                </c:pt>
                <c:pt idx="602">
                  <c:v>0.61869600000000002</c:v>
                </c:pt>
                <c:pt idx="603">
                  <c:v>0.59599599999999997</c:v>
                </c:pt>
                <c:pt idx="604">
                  <c:v>0.65468800000000005</c:v>
                </c:pt>
                <c:pt idx="605">
                  <c:v>0.66605000000000003</c:v>
                </c:pt>
                <c:pt idx="606">
                  <c:v>0.63573299999999999</c:v>
                </c:pt>
                <c:pt idx="607">
                  <c:v>0.652779</c:v>
                </c:pt>
                <c:pt idx="608">
                  <c:v>0.68940000000000001</c:v>
                </c:pt>
                <c:pt idx="609">
                  <c:v>0.702654</c:v>
                </c:pt>
                <c:pt idx="610">
                  <c:v>0.64900000000000002</c:v>
                </c:pt>
                <c:pt idx="611">
                  <c:v>0.66162900000000002</c:v>
                </c:pt>
                <c:pt idx="612">
                  <c:v>0.68688800000000005</c:v>
                </c:pt>
                <c:pt idx="613">
                  <c:v>0.70898300000000003</c:v>
                </c:pt>
                <c:pt idx="614">
                  <c:v>0.65532900000000005</c:v>
                </c:pt>
                <c:pt idx="615">
                  <c:v>0.65720400000000001</c:v>
                </c:pt>
                <c:pt idx="616">
                  <c:v>0.61112100000000003</c:v>
                </c:pt>
                <c:pt idx="617">
                  <c:v>0.57892500000000002</c:v>
                </c:pt>
                <c:pt idx="618">
                  <c:v>0.56565399999999999</c:v>
                </c:pt>
                <c:pt idx="619">
                  <c:v>0.55429200000000001</c:v>
                </c:pt>
                <c:pt idx="620">
                  <c:v>0.570075</c:v>
                </c:pt>
                <c:pt idx="621">
                  <c:v>0.57955800000000002</c:v>
                </c:pt>
                <c:pt idx="622">
                  <c:v>0.59408300000000003</c:v>
                </c:pt>
                <c:pt idx="623">
                  <c:v>0.58586700000000003</c:v>
                </c:pt>
                <c:pt idx="624">
                  <c:v>0.56312499999999999</c:v>
                </c:pt>
                <c:pt idx="625">
                  <c:v>0.55305000000000004</c:v>
                </c:pt>
                <c:pt idx="626">
                  <c:v>0.56506699999999999</c:v>
                </c:pt>
                <c:pt idx="627">
                  <c:v>0.540404</c:v>
                </c:pt>
                <c:pt idx="628">
                  <c:v>0.532192</c:v>
                </c:pt>
                <c:pt idx="629">
                  <c:v>0.57197100000000001</c:v>
                </c:pt>
                <c:pt idx="630">
                  <c:v>0.61048800000000003</c:v>
                </c:pt>
                <c:pt idx="631">
                  <c:v>0.51893299999999998</c:v>
                </c:pt>
                <c:pt idx="632">
                  <c:v>0.50251299999999999</c:v>
                </c:pt>
                <c:pt idx="633">
                  <c:v>0.54417899999999997</c:v>
                </c:pt>
                <c:pt idx="634">
                  <c:v>0.59661299999999995</c:v>
                </c:pt>
                <c:pt idx="635">
                  <c:v>0.60797500000000004</c:v>
                </c:pt>
                <c:pt idx="636">
                  <c:v>0.58586300000000002</c:v>
                </c:pt>
                <c:pt idx="637">
                  <c:v>0.53029599999999999</c:v>
                </c:pt>
                <c:pt idx="638">
                  <c:v>0.51766299999999998</c:v>
                </c:pt>
                <c:pt idx="639">
                  <c:v>0.51200000000000001</c:v>
                </c:pt>
                <c:pt idx="640">
                  <c:v>0.54233299999999995</c:v>
                </c:pt>
                <c:pt idx="641">
                  <c:v>0.59913300000000003</c:v>
                </c:pt>
                <c:pt idx="642">
                  <c:v>0.60797500000000004</c:v>
                </c:pt>
                <c:pt idx="643">
                  <c:v>0.58018700000000001</c:v>
                </c:pt>
                <c:pt idx="644">
                  <c:v>0.53852100000000003</c:v>
                </c:pt>
                <c:pt idx="645">
                  <c:v>0.41981299999999999</c:v>
                </c:pt>
                <c:pt idx="646">
                  <c:v>0.38760800000000001</c:v>
                </c:pt>
                <c:pt idx="647">
                  <c:v>0.438112</c:v>
                </c:pt>
                <c:pt idx="648">
                  <c:v>0.50314199999999998</c:v>
                </c:pt>
                <c:pt idx="649">
                  <c:v>0.43116700000000002</c:v>
                </c:pt>
                <c:pt idx="650">
                  <c:v>0.43307099999999998</c:v>
                </c:pt>
                <c:pt idx="651">
                  <c:v>0.39139600000000002</c:v>
                </c:pt>
                <c:pt idx="652">
                  <c:v>0.50820399999999999</c:v>
                </c:pt>
                <c:pt idx="653">
                  <c:v>0.53915000000000002</c:v>
                </c:pt>
                <c:pt idx="654">
                  <c:v>0.46084599999999998</c:v>
                </c:pt>
                <c:pt idx="655">
                  <c:v>0.45010800000000001</c:v>
                </c:pt>
                <c:pt idx="656">
                  <c:v>0.512625</c:v>
                </c:pt>
                <c:pt idx="657">
                  <c:v>0.53789600000000004</c:v>
                </c:pt>
                <c:pt idx="658">
                  <c:v>0.47284199999999998</c:v>
                </c:pt>
                <c:pt idx="659">
                  <c:v>0.45642899999999997</c:v>
                </c:pt>
                <c:pt idx="660">
                  <c:v>0.48294199999999998</c:v>
                </c:pt>
                <c:pt idx="661">
                  <c:v>0.530304</c:v>
                </c:pt>
                <c:pt idx="662">
                  <c:v>0.55872100000000002</c:v>
                </c:pt>
                <c:pt idx="663">
                  <c:v>0.52968800000000005</c:v>
                </c:pt>
                <c:pt idx="664">
                  <c:v>0.52275000000000005</c:v>
                </c:pt>
                <c:pt idx="665">
                  <c:v>0.51513299999999995</c:v>
                </c:pt>
                <c:pt idx="666">
                  <c:v>0.46777099999999999</c:v>
                </c:pt>
                <c:pt idx="667">
                  <c:v>0.43940000000000001</c:v>
                </c:pt>
                <c:pt idx="668">
                  <c:v>0.30990899999999999</c:v>
                </c:pt>
                <c:pt idx="669">
                  <c:v>0.36109999999999998</c:v>
                </c:pt>
                <c:pt idx="670">
                  <c:v>0.36994199999999999</c:v>
                </c:pt>
                <c:pt idx="671">
                  <c:v>0.35604200000000003</c:v>
                </c:pt>
                <c:pt idx="672">
                  <c:v>0.32384600000000002</c:v>
                </c:pt>
                <c:pt idx="673">
                  <c:v>0.329538</c:v>
                </c:pt>
                <c:pt idx="674">
                  <c:v>0.30807499999999999</c:v>
                </c:pt>
                <c:pt idx="675">
                  <c:v>0.28156700000000001</c:v>
                </c:pt>
                <c:pt idx="676">
                  <c:v>0.274621</c:v>
                </c:pt>
                <c:pt idx="677">
                  <c:v>0.341891</c:v>
                </c:pt>
                <c:pt idx="678">
                  <c:v>0.35541299999999998</c:v>
                </c:pt>
                <c:pt idx="679">
                  <c:v>0.39393699999999998</c:v>
                </c:pt>
                <c:pt idx="680">
                  <c:v>0.421713</c:v>
                </c:pt>
                <c:pt idx="681">
                  <c:v>0.475383</c:v>
                </c:pt>
                <c:pt idx="682">
                  <c:v>0.32322499999999998</c:v>
                </c:pt>
                <c:pt idx="683">
                  <c:v>0.28156300000000001</c:v>
                </c:pt>
                <c:pt idx="684">
                  <c:v>0.324492</c:v>
                </c:pt>
                <c:pt idx="685">
                  <c:v>0.34720400000000001</c:v>
                </c:pt>
                <c:pt idx="686">
                  <c:v>0.32638299999999998</c:v>
                </c:pt>
                <c:pt idx="687">
                  <c:v>0.33774599999999999</c:v>
                </c:pt>
                <c:pt idx="688">
                  <c:v>0.37562099999999998</c:v>
                </c:pt>
                <c:pt idx="689">
                  <c:v>0.38066699999999998</c:v>
                </c:pt>
                <c:pt idx="690">
                  <c:v>0.36489199999999999</c:v>
                </c:pt>
                <c:pt idx="691">
                  <c:v>0.35037099999999999</c:v>
                </c:pt>
                <c:pt idx="692">
                  <c:v>0.37877899999999998</c:v>
                </c:pt>
                <c:pt idx="693">
                  <c:v>0.24874199999999999</c:v>
                </c:pt>
                <c:pt idx="694">
                  <c:v>0.25758300000000001</c:v>
                </c:pt>
                <c:pt idx="695">
                  <c:v>0.33900400000000003</c:v>
                </c:pt>
                <c:pt idx="696">
                  <c:v>0.28155799999999997</c:v>
                </c:pt>
                <c:pt idx="697">
                  <c:v>0.28976200000000002</c:v>
                </c:pt>
                <c:pt idx="698">
                  <c:v>0.29842200000000002</c:v>
                </c:pt>
                <c:pt idx="699">
                  <c:v>0.32386700000000002</c:v>
                </c:pt>
                <c:pt idx="700">
                  <c:v>0.31690400000000002</c:v>
                </c:pt>
                <c:pt idx="701">
                  <c:v>0.35920800000000003</c:v>
                </c:pt>
                <c:pt idx="702">
                  <c:v>0.45579599999999998</c:v>
                </c:pt>
                <c:pt idx="703">
                  <c:v>0.46905400000000003</c:v>
                </c:pt>
                <c:pt idx="704">
                  <c:v>0.428012</c:v>
                </c:pt>
                <c:pt idx="705">
                  <c:v>0.25820399999999999</c:v>
                </c:pt>
                <c:pt idx="706">
                  <c:v>0.32195800000000002</c:v>
                </c:pt>
                <c:pt idx="707">
                  <c:v>0.38950800000000002</c:v>
                </c:pt>
                <c:pt idx="708">
                  <c:v>0.39014599999999999</c:v>
                </c:pt>
                <c:pt idx="709">
                  <c:v>0.43557499999999999</c:v>
                </c:pt>
                <c:pt idx="710">
                  <c:v>0.33836300000000002</c:v>
                </c:pt>
                <c:pt idx="711">
                  <c:v>0.29733799999999999</c:v>
                </c:pt>
                <c:pt idx="712">
                  <c:v>0.29418800000000001</c:v>
                </c:pt>
                <c:pt idx="713">
                  <c:v>0.29419200000000001</c:v>
                </c:pt>
                <c:pt idx="714">
                  <c:v>0.33838299999999999</c:v>
                </c:pt>
                <c:pt idx="715">
                  <c:v>0.36993799999999999</c:v>
                </c:pt>
                <c:pt idx="716">
                  <c:v>0.40150000000000002</c:v>
                </c:pt>
                <c:pt idx="717">
                  <c:v>0.40970800000000002</c:v>
                </c:pt>
                <c:pt idx="718">
                  <c:v>0.34216200000000002</c:v>
                </c:pt>
                <c:pt idx="719">
                  <c:v>0.33521699999999999</c:v>
                </c:pt>
                <c:pt idx="720">
                  <c:v>0.30176700000000001</c:v>
                </c:pt>
                <c:pt idx="721">
                  <c:v>0.23611299999999999</c:v>
                </c:pt>
                <c:pt idx="722">
                  <c:v>0.25947100000000001</c:v>
                </c:pt>
                <c:pt idx="723">
                  <c:v>0.25890000000000002</c:v>
                </c:pt>
                <c:pt idx="724">
                  <c:v>0.29446499999999998</c:v>
                </c:pt>
                <c:pt idx="725">
                  <c:v>0.220333</c:v>
                </c:pt>
                <c:pt idx="726">
                  <c:v>0.22664200000000001</c:v>
                </c:pt>
                <c:pt idx="727">
                  <c:v>0.25504599999999999</c:v>
                </c:pt>
                <c:pt idx="728">
                  <c:v>0.2424</c:v>
                </c:pt>
                <c:pt idx="729">
                  <c:v>0.23169999999999999</c:v>
                </c:pt>
                <c:pt idx="730">
                  <c:v>0.22348699999999999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5785216"/>
        <c:axId val="995813504"/>
      </c:scatterChart>
      <c:valAx>
        <c:axId val="995785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813504"/>
        <c:crosses val="autoZero"/>
        <c:crossBetween val="midCat"/>
      </c:valAx>
      <c:valAx>
        <c:axId val="9958135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578521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L$2:$L$732</c:f>
              <c:numCache>
                <c:formatCode>General</c:formatCode>
                <c:ptCount val="731"/>
                <c:pt idx="0">
                  <c:v>0.80583300000000002</c:v>
                </c:pt>
                <c:pt idx="1">
                  <c:v>0.69608700000000001</c:v>
                </c:pt>
                <c:pt idx="2">
                  <c:v>0.43727300000000002</c:v>
                </c:pt>
                <c:pt idx="3">
                  <c:v>0.59043500000000004</c:v>
                </c:pt>
                <c:pt idx="4">
                  <c:v>0.43695699999999998</c:v>
                </c:pt>
                <c:pt idx="5">
                  <c:v>0.51826099999999997</c:v>
                </c:pt>
                <c:pt idx="6">
                  <c:v>0.49869599999999997</c:v>
                </c:pt>
                <c:pt idx="7">
                  <c:v>0.535833</c:v>
                </c:pt>
                <c:pt idx="8">
                  <c:v>0.43416700000000003</c:v>
                </c:pt>
                <c:pt idx="9">
                  <c:v>0.48291699999999999</c:v>
                </c:pt>
                <c:pt idx="10">
                  <c:v>0.68636399999999997</c:v>
                </c:pt>
                <c:pt idx="11">
                  <c:v>0.59954499999999999</c:v>
                </c:pt>
                <c:pt idx="12">
                  <c:v>0.47041699999999997</c:v>
                </c:pt>
                <c:pt idx="13">
                  <c:v>0.53782600000000003</c:v>
                </c:pt>
                <c:pt idx="14">
                  <c:v>0.49875000000000003</c:v>
                </c:pt>
                <c:pt idx="15">
                  <c:v>0.48375000000000001</c:v>
                </c:pt>
                <c:pt idx="16">
                  <c:v>0.53749999999999998</c:v>
                </c:pt>
                <c:pt idx="17">
                  <c:v>0.86166699999999996</c:v>
                </c:pt>
                <c:pt idx="18">
                  <c:v>0.74173900000000004</c:v>
                </c:pt>
                <c:pt idx="19">
                  <c:v>0.53833299999999995</c:v>
                </c:pt>
                <c:pt idx="20">
                  <c:v>0.45708300000000002</c:v>
                </c:pt>
                <c:pt idx="21">
                  <c:v>0.4</c:v>
                </c:pt>
                <c:pt idx="22">
                  <c:v>0.43652200000000002</c:v>
                </c:pt>
                <c:pt idx="23">
                  <c:v>0.49173899999999998</c:v>
                </c:pt>
                <c:pt idx="24">
                  <c:v>0.61695699999999998</c:v>
                </c:pt>
                <c:pt idx="25">
                  <c:v>0.86250000000000004</c:v>
                </c:pt>
                <c:pt idx="26">
                  <c:v>0.6875</c:v>
                </c:pt>
                <c:pt idx="27">
                  <c:v>0.79304300000000005</c:v>
                </c:pt>
                <c:pt idx="28">
                  <c:v>0.65173899999999996</c:v>
                </c:pt>
                <c:pt idx="29">
                  <c:v>0.72217399999999998</c:v>
                </c:pt>
                <c:pt idx="30">
                  <c:v>0.60375000000000001</c:v>
                </c:pt>
                <c:pt idx="31">
                  <c:v>0.829565</c:v>
                </c:pt>
                <c:pt idx="32">
                  <c:v>0.77541700000000002</c:v>
                </c:pt>
                <c:pt idx="33">
                  <c:v>0.43782599999999999</c:v>
                </c:pt>
                <c:pt idx="34">
                  <c:v>0.58521699999999999</c:v>
                </c:pt>
                <c:pt idx="35">
                  <c:v>0.92916699999999997</c:v>
                </c:pt>
                <c:pt idx="36">
                  <c:v>0.56833299999999998</c:v>
                </c:pt>
                <c:pt idx="37">
                  <c:v>0.73833300000000002</c:v>
                </c:pt>
                <c:pt idx="38">
                  <c:v>0.53791699999999998</c:v>
                </c:pt>
                <c:pt idx="39">
                  <c:v>0.49478299999999997</c:v>
                </c:pt>
                <c:pt idx="40">
                  <c:v>0.43739099999999997</c:v>
                </c:pt>
                <c:pt idx="41">
                  <c:v>0.50636400000000004</c:v>
                </c:pt>
                <c:pt idx="42">
                  <c:v>0.54416699999999996</c:v>
                </c:pt>
                <c:pt idx="43">
                  <c:v>0.45739099999999999</c:v>
                </c:pt>
                <c:pt idx="44">
                  <c:v>0.37583299999999997</c:v>
                </c:pt>
                <c:pt idx="45">
                  <c:v>0.31434800000000002</c:v>
                </c:pt>
                <c:pt idx="46">
                  <c:v>0.42347800000000002</c:v>
                </c:pt>
                <c:pt idx="47">
                  <c:v>0.505</c:v>
                </c:pt>
                <c:pt idx="48">
                  <c:v>0.51666699999999999</c:v>
                </c:pt>
                <c:pt idx="49">
                  <c:v>0.187917</c:v>
                </c:pt>
                <c:pt idx="50">
                  <c:v>0.40782600000000002</c:v>
                </c:pt>
                <c:pt idx="51">
                  <c:v>0.60499999999999998</c:v>
                </c:pt>
                <c:pt idx="52">
                  <c:v>0.57777800000000001</c:v>
                </c:pt>
                <c:pt idx="53">
                  <c:v>0.423043</c:v>
                </c:pt>
                <c:pt idx="54">
                  <c:v>0.69739099999999998</c:v>
                </c:pt>
                <c:pt idx="55">
                  <c:v>0.71217399999999997</c:v>
                </c:pt>
                <c:pt idx="56">
                  <c:v>0.53791699999999998</c:v>
                </c:pt>
                <c:pt idx="57">
                  <c:v>0.68</c:v>
                </c:pt>
                <c:pt idx="58">
                  <c:v>0.87636400000000003</c:v>
                </c:pt>
                <c:pt idx="59">
                  <c:v>0.53500000000000003</c:v>
                </c:pt>
                <c:pt idx="60">
                  <c:v>0.44958300000000001</c:v>
                </c:pt>
                <c:pt idx="61">
                  <c:v>0.31833299999999998</c:v>
                </c:pt>
                <c:pt idx="62">
                  <c:v>0.61041699999999999</c:v>
                </c:pt>
                <c:pt idx="63">
                  <c:v>0.78916699999999995</c:v>
                </c:pt>
                <c:pt idx="64">
                  <c:v>0.94826100000000002</c:v>
                </c:pt>
                <c:pt idx="65">
                  <c:v>0.55130400000000002</c:v>
                </c:pt>
                <c:pt idx="66">
                  <c:v>0.42083300000000001</c:v>
                </c:pt>
                <c:pt idx="67">
                  <c:v>0.77541700000000002</c:v>
                </c:pt>
                <c:pt idx="68">
                  <c:v>0</c:v>
                </c:pt>
                <c:pt idx="69">
                  <c:v>0.64956499999999995</c:v>
                </c:pt>
                <c:pt idx="70">
                  <c:v>0.59458299999999997</c:v>
                </c:pt>
                <c:pt idx="71">
                  <c:v>0.52739100000000005</c:v>
                </c:pt>
                <c:pt idx="72">
                  <c:v>0.49695699999999998</c:v>
                </c:pt>
                <c:pt idx="73">
                  <c:v>0.65565200000000001</c:v>
                </c:pt>
                <c:pt idx="74">
                  <c:v>0.77652200000000005</c:v>
                </c:pt>
                <c:pt idx="75">
                  <c:v>0.60291700000000004</c:v>
                </c:pt>
                <c:pt idx="76">
                  <c:v>0.52521700000000004</c:v>
                </c:pt>
                <c:pt idx="77">
                  <c:v>0.37916699999999998</c:v>
                </c:pt>
                <c:pt idx="78">
                  <c:v>0.47375</c:v>
                </c:pt>
                <c:pt idx="79">
                  <c:v>0.73739100000000002</c:v>
                </c:pt>
                <c:pt idx="80">
                  <c:v>0.624583</c:v>
                </c:pt>
                <c:pt idx="81">
                  <c:v>0.83956500000000001</c:v>
                </c:pt>
                <c:pt idx="82">
                  <c:v>0.80583300000000002</c:v>
                </c:pt>
                <c:pt idx="83">
                  <c:v>0.495</c:v>
                </c:pt>
                <c:pt idx="84">
                  <c:v>0.39416699999999999</c:v>
                </c:pt>
                <c:pt idx="85">
                  <c:v>0.49391299999999999</c:v>
                </c:pt>
                <c:pt idx="86">
                  <c:v>0.302174</c:v>
                </c:pt>
                <c:pt idx="87">
                  <c:v>0.31416699999999997</c:v>
                </c:pt>
                <c:pt idx="88">
                  <c:v>0.64666699999999999</c:v>
                </c:pt>
                <c:pt idx="89">
                  <c:v>0.91833299999999995</c:v>
                </c:pt>
                <c:pt idx="90">
                  <c:v>0.68625000000000003</c:v>
                </c:pt>
                <c:pt idx="91">
                  <c:v>0.65375000000000005</c:v>
                </c:pt>
                <c:pt idx="92">
                  <c:v>0.48</c:v>
                </c:pt>
                <c:pt idx="93">
                  <c:v>0.42625000000000002</c:v>
                </c:pt>
                <c:pt idx="94">
                  <c:v>0.64208299999999996</c:v>
                </c:pt>
                <c:pt idx="95">
                  <c:v>0.470833</c:v>
                </c:pt>
                <c:pt idx="96">
                  <c:v>0.60291700000000004</c:v>
                </c:pt>
                <c:pt idx="97">
                  <c:v>0.83625000000000005</c:v>
                </c:pt>
                <c:pt idx="98">
                  <c:v>0.87749999999999995</c:v>
                </c:pt>
                <c:pt idx="99">
                  <c:v>0.85750000000000004</c:v>
                </c:pt>
                <c:pt idx="100">
                  <c:v>0.71695600000000004</c:v>
                </c:pt>
                <c:pt idx="101">
                  <c:v>0.73916700000000002</c:v>
                </c:pt>
                <c:pt idx="102">
                  <c:v>0.81916699999999998</c:v>
                </c:pt>
                <c:pt idx="103">
                  <c:v>0.54041700000000004</c:v>
                </c:pt>
                <c:pt idx="104">
                  <c:v>0.67125000000000001</c:v>
                </c:pt>
                <c:pt idx="105">
                  <c:v>0.88833300000000004</c:v>
                </c:pt>
                <c:pt idx="106">
                  <c:v>0.47958299999999998</c:v>
                </c:pt>
                <c:pt idx="107">
                  <c:v>0.54249999999999998</c:v>
                </c:pt>
                <c:pt idx="108">
                  <c:v>0.66583300000000001</c:v>
                </c:pt>
                <c:pt idx="109">
                  <c:v>0.61416700000000002</c:v>
                </c:pt>
                <c:pt idx="110">
                  <c:v>0.40708299999999997</c:v>
                </c:pt>
                <c:pt idx="111">
                  <c:v>0.72958299999999998</c:v>
                </c:pt>
                <c:pt idx="112">
                  <c:v>0.88791699999999996</c:v>
                </c:pt>
                <c:pt idx="113">
                  <c:v>0.81083300000000003</c:v>
                </c:pt>
                <c:pt idx="114">
                  <c:v>0.776667</c:v>
                </c:pt>
                <c:pt idx="115">
                  <c:v>0.72916700000000001</c:v>
                </c:pt>
                <c:pt idx="116">
                  <c:v>0.83541699999999997</c:v>
                </c:pt>
                <c:pt idx="117">
                  <c:v>0.70083300000000004</c:v>
                </c:pt>
                <c:pt idx="118">
                  <c:v>0.45708300000000002</c:v>
                </c:pt>
                <c:pt idx="119">
                  <c:v>0.50333300000000003</c:v>
                </c:pt>
                <c:pt idx="120">
                  <c:v>0.76208299999999995</c:v>
                </c:pt>
                <c:pt idx="121">
                  <c:v>0.73</c:v>
                </c:pt>
                <c:pt idx="122">
                  <c:v>0.69708300000000001</c:v>
                </c:pt>
                <c:pt idx="123">
                  <c:v>0.73708300000000004</c:v>
                </c:pt>
                <c:pt idx="124">
                  <c:v>0.44416699999999998</c:v>
                </c:pt>
                <c:pt idx="125">
                  <c:v>0.59</c:v>
                </c:pt>
                <c:pt idx="126">
                  <c:v>0.54125000000000001</c:v>
                </c:pt>
                <c:pt idx="127">
                  <c:v>0.63166699999999998</c:v>
                </c:pt>
                <c:pt idx="128">
                  <c:v>0.58875</c:v>
                </c:pt>
                <c:pt idx="129">
                  <c:v>0.48916700000000002</c:v>
                </c:pt>
                <c:pt idx="130">
                  <c:v>0.63291699999999995</c:v>
                </c:pt>
                <c:pt idx="131">
                  <c:v>0.74750000000000005</c:v>
                </c:pt>
                <c:pt idx="132">
                  <c:v>0.86333300000000002</c:v>
                </c:pt>
                <c:pt idx="133">
                  <c:v>0.92249999999999999</c:v>
                </c:pt>
                <c:pt idx="134">
                  <c:v>0.86708300000000005</c:v>
                </c:pt>
                <c:pt idx="135">
                  <c:v>0.78791699999999998</c:v>
                </c:pt>
                <c:pt idx="136">
                  <c:v>0.83791700000000002</c:v>
                </c:pt>
                <c:pt idx="137">
                  <c:v>0.87</c:v>
                </c:pt>
                <c:pt idx="138">
                  <c:v>0.82958299999999996</c:v>
                </c:pt>
                <c:pt idx="139">
                  <c:v>0.71958299999999997</c:v>
                </c:pt>
                <c:pt idx="140">
                  <c:v>0.62666699999999997</c:v>
                </c:pt>
                <c:pt idx="141">
                  <c:v>0.749583</c:v>
                </c:pt>
                <c:pt idx="142">
                  <c:v>0.81</c:v>
                </c:pt>
                <c:pt idx="143">
                  <c:v>0.74083299999999996</c:v>
                </c:pt>
                <c:pt idx="144">
                  <c:v>0.69625000000000004</c:v>
                </c:pt>
                <c:pt idx="145">
                  <c:v>0.67749999999999999</c:v>
                </c:pt>
                <c:pt idx="146">
                  <c:v>0.65375000000000005</c:v>
                </c:pt>
                <c:pt idx="147">
                  <c:v>0.72958299999999998</c:v>
                </c:pt>
                <c:pt idx="148">
                  <c:v>0.81874999999999998</c:v>
                </c:pt>
                <c:pt idx="149">
                  <c:v>0.68500000000000005</c:v>
                </c:pt>
                <c:pt idx="150">
                  <c:v>0.63666699999999998</c:v>
                </c:pt>
                <c:pt idx="151">
                  <c:v>0.67708299999999999</c:v>
                </c:pt>
                <c:pt idx="152">
                  <c:v>0.30499999999999999</c:v>
                </c:pt>
                <c:pt idx="153">
                  <c:v>0.35416700000000001</c:v>
                </c:pt>
                <c:pt idx="154">
                  <c:v>0.45624999999999999</c:v>
                </c:pt>
                <c:pt idx="155">
                  <c:v>0.65249999999999997</c:v>
                </c:pt>
                <c:pt idx="156">
                  <c:v>0.6</c:v>
                </c:pt>
                <c:pt idx="157">
                  <c:v>0.59791700000000003</c:v>
                </c:pt>
                <c:pt idx="158">
                  <c:v>0.62208300000000005</c:v>
                </c:pt>
                <c:pt idx="159">
                  <c:v>0.56833299999999998</c:v>
                </c:pt>
                <c:pt idx="160">
                  <c:v>0.60499999999999998</c:v>
                </c:pt>
                <c:pt idx="161">
                  <c:v>0.65458300000000003</c:v>
                </c:pt>
                <c:pt idx="162">
                  <c:v>0.74791700000000005</c:v>
                </c:pt>
                <c:pt idx="163">
                  <c:v>0.49458299999999999</c:v>
                </c:pt>
                <c:pt idx="164">
                  <c:v>0.50708299999999995</c:v>
                </c:pt>
                <c:pt idx="165">
                  <c:v>0.471667</c:v>
                </c:pt>
                <c:pt idx="166">
                  <c:v>0.68833299999999997</c:v>
                </c:pt>
                <c:pt idx="167">
                  <c:v>0.73583299999999996</c:v>
                </c:pt>
                <c:pt idx="168">
                  <c:v>0.67041700000000004</c:v>
                </c:pt>
                <c:pt idx="169">
                  <c:v>0.66666700000000001</c:v>
                </c:pt>
                <c:pt idx="170">
                  <c:v>0.74624999999999997</c:v>
                </c:pt>
                <c:pt idx="171">
                  <c:v>0.77041700000000002</c:v>
                </c:pt>
                <c:pt idx="172">
                  <c:v>0.70750000000000002</c:v>
                </c:pt>
                <c:pt idx="173">
                  <c:v>0.70333299999999999</c:v>
                </c:pt>
                <c:pt idx="174">
                  <c:v>0.57333299999999998</c:v>
                </c:pt>
                <c:pt idx="175">
                  <c:v>0.48333300000000001</c:v>
                </c:pt>
                <c:pt idx="176">
                  <c:v>0.51333300000000004</c:v>
                </c:pt>
                <c:pt idx="177">
                  <c:v>0.65833299999999995</c:v>
                </c:pt>
                <c:pt idx="178">
                  <c:v>0.63416700000000004</c:v>
                </c:pt>
                <c:pt idx="179">
                  <c:v>0.497917</c:v>
                </c:pt>
                <c:pt idx="180">
                  <c:v>0.43416700000000003</c:v>
                </c:pt>
                <c:pt idx="181">
                  <c:v>0.39624999999999999</c:v>
                </c:pt>
                <c:pt idx="182">
                  <c:v>0.44458300000000001</c:v>
                </c:pt>
                <c:pt idx="183">
                  <c:v>0.6825</c:v>
                </c:pt>
                <c:pt idx="184">
                  <c:v>0.63791699999999996</c:v>
                </c:pt>
                <c:pt idx="185">
                  <c:v>0.59041699999999997</c:v>
                </c:pt>
                <c:pt idx="186">
                  <c:v>0.74333300000000002</c:v>
                </c:pt>
                <c:pt idx="187">
                  <c:v>0.65125</c:v>
                </c:pt>
                <c:pt idx="188">
                  <c:v>0.75791699999999995</c:v>
                </c:pt>
                <c:pt idx="189">
                  <c:v>0.60916700000000001</c:v>
                </c:pt>
                <c:pt idx="190">
                  <c:v>0.57833299999999999</c:v>
                </c:pt>
                <c:pt idx="191">
                  <c:v>0.63583299999999998</c:v>
                </c:pt>
                <c:pt idx="192">
                  <c:v>0.55916699999999997</c:v>
                </c:pt>
                <c:pt idx="193">
                  <c:v>0.63166699999999998</c:v>
                </c:pt>
                <c:pt idx="194">
                  <c:v>0.47625000000000001</c:v>
                </c:pt>
                <c:pt idx="195">
                  <c:v>0.59125000000000005</c:v>
                </c:pt>
                <c:pt idx="196">
                  <c:v>0.58499999999999996</c:v>
                </c:pt>
                <c:pt idx="197">
                  <c:v>0.60416700000000001</c:v>
                </c:pt>
                <c:pt idx="198">
                  <c:v>0.65125</c:v>
                </c:pt>
                <c:pt idx="199">
                  <c:v>0.65041700000000002</c:v>
                </c:pt>
                <c:pt idx="200">
                  <c:v>0.70708300000000002</c:v>
                </c:pt>
                <c:pt idx="201">
                  <c:v>0.69125000000000003</c:v>
                </c:pt>
                <c:pt idx="202">
                  <c:v>0.58041699999999996</c:v>
                </c:pt>
                <c:pt idx="203">
                  <c:v>0.5</c:v>
                </c:pt>
                <c:pt idx="204">
                  <c:v>0.55083300000000002</c:v>
                </c:pt>
                <c:pt idx="205">
                  <c:v>0.75708299999999995</c:v>
                </c:pt>
                <c:pt idx="206">
                  <c:v>0.54083300000000001</c:v>
                </c:pt>
                <c:pt idx="207">
                  <c:v>0.40291700000000003</c:v>
                </c:pt>
                <c:pt idx="208">
                  <c:v>0.58333299999999999</c:v>
                </c:pt>
                <c:pt idx="209">
                  <c:v>0.54249999999999998</c:v>
                </c:pt>
                <c:pt idx="210">
                  <c:v>0.465833</c:v>
                </c:pt>
                <c:pt idx="211">
                  <c:v>0.48083300000000001</c:v>
                </c:pt>
                <c:pt idx="212">
                  <c:v>0.55083300000000002</c:v>
                </c:pt>
                <c:pt idx="213">
                  <c:v>0.49125000000000002</c:v>
                </c:pt>
                <c:pt idx="214">
                  <c:v>0.65749999999999997</c:v>
                </c:pt>
                <c:pt idx="215">
                  <c:v>0.75749999999999995</c:v>
                </c:pt>
                <c:pt idx="216">
                  <c:v>0.63083299999999998</c:v>
                </c:pt>
                <c:pt idx="217">
                  <c:v>0.755</c:v>
                </c:pt>
                <c:pt idx="218">
                  <c:v>0.75291699999999995</c:v>
                </c:pt>
                <c:pt idx="219">
                  <c:v>0.59208300000000003</c:v>
                </c:pt>
                <c:pt idx="220">
                  <c:v>0.57041699999999995</c:v>
                </c:pt>
                <c:pt idx="221">
                  <c:v>0.42416700000000002</c:v>
                </c:pt>
                <c:pt idx="222">
                  <c:v>0.42375000000000002</c:v>
                </c:pt>
                <c:pt idx="223">
                  <c:v>0.41499999999999998</c:v>
                </c:pt>
                <c:pt idx="224">
                  <c:v>0.72958299999999998</c:v>
                </c:pt>
                <c:pt idx="225">
                  <c:v>0.8175</c:v>
                </c:pt>
                <c:pt idx="226">
                  <c:v>0.71208300000000002</c:v>
                </c:pt>
                <c:pt idx="227">
                  <c:v>0.57833299999999999</c:v>
                </c:pt>
                <c:pt idx="228">
                  <c:v>0.57541699999999996</c:v>
                </c:pt>
                <c:pt idx="229">
                  <c:v>0.65458300000000003</c:v>
                </c:pt>
                <c:pt idx="230">
                  <c:v>0.72291700000000003</c:v>
                </c:pt>
                <c:pt idx="231">
                  <c:v>0.67416699999999996</c:v>
                </c:pt>
                <c:pt idx="232">
                  <c:v>0.77</c:v>
                </c:pt>
                <c:pt idx="233">
                  <c:v>0.47</c:v>
                </c:pt>
                <c:pt idx="234">
                  <c:v>0.45541700000000002</c:v>
                </c:pt>
                <c:pt idx="235">
                  <c:v>0.60499999999999998</c:v>
                </c:pt>
                <c:pt idx="236">
                  <c:v>0.77166699999999999</c:v>
                </c:pt>
                <c:pt idx="237">
                  <c:v>0.76124999999999998</c:v>
                </c:pt>
                <c:pt idx="238">
                  <c:v>0.85</c:v>
                </c:pt>
                <c:pt idx="239">
                  <c:v>0.56176499999999996</c:v>
                </c:pt>
                <c:pt idx="240">
                  <c:v>0.55458300000000005</c:v>
                </c:pt>
                <c:pt idx="241">
                  <c:v>0.54833299999999996</c:v>
                </c:pt>
                <c:pt idx="242">
                  <c:v>0.59791700000000003</c:v>
                </c:pt>
                <c:pt idx="243">
                  <c:v>0.63916700000000004</c:v>
                </c:pt>
                <c:pt idx="244">
                  <c:v>0.72708300000000003</c:v>
                </c:pt>
                <c:pt idx="245">
                  <c:v>0.71666700000000005</c:v>
                </c:pt>
                <c:pt idx="246">
                  <c:v>0.74208300000000005</c:v>
                </c:pt>
                <c:pt idx="247">
                  <c:v>0.79041700000000004</c:v>
                </c:pt>
                <c:pt idx="248">
                  <c:v>0.886957</c:v>
                </c:pt>
                <c:pt idx="249">
                  <c:v>0.91708299999999998</c:v>
                </c:pt>
                <c:pt idx="250">
                  <c:v>0.93956499999999998</c:v>
                </c:pt>
                <c:pt idx="251">
                  <c:v>0.89791699999999997</c:v>
                </c:pt>
                <c:pt idx="252">
                  <c:v>0.75375000000000003</c:v>
                </c:pt>
                <c:pt idx="253">
                  <c:v>0.71375</c:v>
                </c:pt>
                <c:pt idx="254">
                  <c:v>0.69217399999999996</c:v>
                </c:pt>
                <c:pt idx="255">
                  <c:v>0.71250000000000002</c:v>
                </c:pt>
                <c:pt idx="256">
                  <c:v>0.69708300000000001</c:v>
                </c:pt>
                <c:pt idx="257">
                  <c:v>0.70916699999999999</c:v>
                </c:pt>
                <c:pt idx="258">
                  <c:v>0.59041699999999997</c:v>
                </c:pt>
                <c:pt idx="259">
                  <c:v>0.718333</c:v>
                </c:pt>
                <c:pt idx="260">
                  <c:v>0.69499999999999995</c:v>
                </c:pt>
                <c:pt idx="261">
                  <c:v>0.69</c:v>
                </c:pt>
                <c:pt idx="262">
                  <c:v>0.88124999999999998</c:v>
                </c:pt>
                <c:pt idx="263">
                  <c:v>0.9</c:v>
                </c:pt>
                <c:pt idx="264">
                  <c:v>0.90208299999999997</c:v>
                </c:pt>
                <c:pt idx="265">
                  <c:v>0.97250000000000003</c:v>
                </c:pt>
                <c:pt idx="266">
                  <c:v>0.86250000000000004</c:v>
                </c:pt>
                <c:pt idx="267">
                  <c:v>0.84499999999999997</c:v>
                </c:pt>
                <c:pt idx="268">
                  <c:v>0.848333</c:v>
                </c:pt>
                <c:pt idx="269">
                  <c:v>0.88541700000000001</c:v>
                </c:pt>
                <c:pt idx="270">
                  <c:v>0.84875</c:v>
                </c:pt>
                <c:pt idx="271">
                  <c:v>0.69916699999999998</c:v>
                </c:pt>
                <c:pt idx="272">
                  <c:v>0.64749999999999996</c:v>
                </c:pt>
                <c:pt idx="273">
                  <c:v>0.75375000000000003</c:v>
                </c:pt>
                <c:pt idx="274">
                  <c:v>0.79166700000000001</c:v>
                </c:pt>
                <c:pt idx="275">
                  <c:v>0.76083299999999998</c:v>
                </c:pt>
                <c:pt idx="276">
                  <c:v>0.71</c:v>
                </c:pt>
                <c:pt idx="277">
                  <c:v>0.64791699999999997</c:v>
                </c:pt>
                <c:pt idx="278">
                  <c:v>0.62083299999999997</c:v>
                </c:pt>
                <c:pt idx="279">
                  <c:v>0.68416699999999997</c:v>
                </c:pt>
                <c:pt idx="280">
                  <c:v>0.70125000000000004</c:v>
                </c:pt>
                <c:pt idx="281">
                  <c:v>0.72750000000000004</c:v>
                </c:pt>
                <c:pt idx="282">
                  <c:v>0.73375000000000001</c:v>
                </c:pt>
                <c:pt idx="283">
                  <c:v>0.80874999999999997</c:v>
                </c:pt>
                <c:pt idx="284">
                  <c:v>0.90625</c:v>
                </c:pt>
                <c:pt idx="285">
                  <c:v>0.89666699999999999</c:v>
                </c:pt>
                <c:pt idx="286">
                  <c:v>0.71625000000000005</c:v>
                </c:pt>
                <c:pt idx="287">
                  <c:v>0.48333300000000001</c:v>
                </c:pt>
                <c:pt idx="288">
                  <c:v>0.48666700000000002</c:v>
                </c:pt>
                <c:pt idx="289">
                  <c:v>0.57958299999999996</c:v>
                </c:pt>
                <c:pt idx="290">
                  <c:v>0.70166700000000004</c:v>
                </c:pt>
                <c:pt idx="291">
                  <c:v>0.89521700000000004</c:v>
                </c:pt>
                <c:pt idx="292">
                  <c:v>0.63624999999999998</c:v>
                </c:pt>
                <c:pt idx="293">
                  <c:v>0.57416699999999998</c:v>
                </c:pt>
                <c:pt idx="294">
                  <c:v>0.62916700000000003</c:v>
                </c:pt>
                <c:pt idx="295">
                  <c:v>0.74124999999999996</c:v>
                </c:pt>
                <c:pt idx="296">
                  <c:v>0.77208299999999996</c:v>
                </c:pt>
                <c:pt idx="297">
                  <c:v>0.62291700000000005</c:v>
                </c:pt>
                <c:pt idx="298">
                  <c:v>0.72041699999999997</c:v>
                </c:pt>
                <c:pt idx="299">
                  <c:v>0.812917</c:v>
                </c:pt>
                <c:pt idx="300">
                  <c:v>0.58583300000000005</c:v>
                </c:pt>
                <c:pt idx="301">
                  <c:v>0.88249999999999995</c:v>
                </c:pt>
                <c:pt idx="302">
                  <c:v>0.62375000000000003</c:v>
                </c:pt>
                <c:pt idx="303">
                  <c:v>0.70333299999999999</c:v>
                </c:pt>
                <c:pt idx="304">
                  <c:v>0.68374999999999997</c:v>
                </c:pt>
                <c:pt idx="305">
                  <c:v>0.71875</c:v>
                </c:pt>
                <c:pt idx="306">
                  <c:v>0.70208300000000001</c:v>
                </c:pt>
                <c:pt idx="307">
                  <c:v>0.62250000000000005</c:v>
                </c:pt>
                <c:pt idx="308">
                  <c:v>0.51916700000000005</c:v>
                </c:pt>
                <c:pt idx="309">
                  <c:v>0.73458299999999999</c:v>
                </c:pt>
                <c:pt idx="310">
                  <c:v>0.75875000000000004</c:v>
                </c:pt>
                <c:pt idx="311">
                  <c:v>0.72166699999999995</c:v>
                </c:pt>
                <c:pt idx="312">
                  <c:v>0.75833300000000003</c:v>
                </c:pt>
                <c:pt idx="313">
                  <c:v>0.81333299999999997</c:v>
                </c:pt>
                <c:pt idx="314">
                  <c:v>0.44624999999999998</c:v>
                </c:pt>
                <c:pt idx="315">
                  <c:v>0.55291699999999999</c:v>
                </c:pt>
                <c:pt idx="316">
                  <c:v>0.45833299999999999</c:v>
                </c:pt>
                <c:pt idx="317">
                  <c:v>0.58708300000000002</c:v>
                </c:pt>
                <c:pt idx="318">
                  <c:v>0.68874999999999997</c:v>
                </c:pt>
                <c:pt idx="319">
                  <c:v>0.93</c:v>
                </c:pt>
                <c:pt idx="320">
                  <c:v>0.57583300000000004</c:v>
                </c:pt>
                <c:pt idx="321">
                  <c:v>0.41</c:v>
                </c:pt>
                <c:pt idx="322">
                  <c:v>0.50208299999999995</c:v>
                </c:pt>
                <c:pt idx="323">
                  <c:v>0.68458300000000005</c:v>
                </c:pt>
                <c:pt idx="324">
                  <c:v>0.91</c:v>
                </c:pt>
                <c:pt idx="325">
                  <c:v>0.96250000000000002</c:v>
                </c:pt>
                <c:pt idx="326">
                  <c:v>0.75791699999999995</c:v>
                </c:pt>
                <c:pt idx="327">
                  <c:v>0.54916699999999996</c:v>
                </c:pt>
                <c:pt idx="328">
                  <c:v>0.64375000000000004</c:v>
                </c:pt>
                <c:pt idx="329">
                  <c:v>0.68166700000000002</c:v>
                </c:pt>
                <c:pt idx="330">
                  <c:v>0.69833299999999998</c:v>
                </c:pt>
                <c:pt idx="331">
                  <c:v>0.74304300000000001</c:v>
                </c:pt>
                <c:pt idx="332">
                  <c:v>0.83083300000000004</c:v>
                </c:pt>
                <c:pt idx="333">
                  <c:v>0.61333300000000002</c:v>
                </c:pt>
                <c:pt idx="334">
                  <c:v>0.52458300000000002</c:v>
                </c:pt>
                <c:pt idx="335">
                  <c:v>0.62583299999999997</c:v>
                </c:pt>
                <c:pt idx="336">
                  <c:v>0.61291700000000005</c:v>
                </c:pt>
                <c:pt idx="337">
                  <c:v>0.77583299999999999</c:v>
                </c:pt>
                <c:pt idx="338">
                  <c:v>0.82708300000000001</c:v>
                </c:pt>
                <c:pt idx="339">
                  <c:v>0.94958299999999995</c:v>
                </c:pt>
                <c:pt idx="340">
                  <c:v>0.97041699999999997</c:v>
                </c:pt>
                <c:pt idx="341">
                  <c:v>0.57999999999999996</c:v>
                </c:pt>
                <c:pt idx="342">
                  <c:v>0.69583300000000003</c:v>
                </c:pt>
                <c:pt idx="343">
                  <c:v>0.50749999999999995</c:v>
                </c:pt>
                <c:pt idx="344">
                  <c:v>0.49</c:v>
                </c:pt>
                <c:pt idx="345">
                  <c:v>0.67083300000000001</c:v>
                </c:pt>
                <c:pt idx="346">
                  <c:v>0.59</c:v>
                </c:pt>
                <c:pt idx="347">
                  <c:v>0.66374999999999995</c:v>
                </c:pt>
                <c:pt idx="348">
                  <c:v>0.63416700000000004</c:v>
                </c:pt>
                <c:pt idx="349">
                  <c:v>0.500417</c:v>
                </c:pt>
                <c:pt idx="350">
                  <c:v>0.56083300000000003</c:v>
                </c:pt>
                <c:pt idx="351">
                  <c:v>0.58625000000000005</c:v>
                </c:pt>
                <c:pt idx="352">
                  <c:v>0.63749999999999996</c:v>
                </c:pt>
                <c:pt idx="353">
                  <c:v>0.59541699999999997</c:v>
                </c:pt>
                <c:pt idx="354">
                  <c:v>0.85833300000000001</c:v>
                </c:pt>
                <c:pt idx="355">
                  <c:v>0.75749999999999995</c:v>
                </c:pt>
                <c:pt idx="356">
                  <c:v>0.68625000000000003</c:v>
                </c:pt>
                <c:pt idx="357">
                  <c:v>0.54249999999999998</c:v>
                </c:pt>
                <c:pt idx="358">
                  <c:v>0.68130400000000002</c:v>
                </c:pt>
                <c:pt idx="359">
                  <c:v>0.50695699999999999</c:v>
                </c:pt>
                <c:pt idx="360">
                  <c:v>0.76249999999999996</c:v>
                </c:pt>
                <c:pt idx="361">
                  <c:v>0.50391300000000006</c:v>
                </c:pt>
                <c:pt idx="362">
                  <c:v>0.57416699999999998</c:v>
                </c:pt>
                <c:pt idx="363">
                  <c:v>0.63666699999999998</c:v>
                </c:pt>
                <c:pt idx="364">
                  <c:v>0.61583299999999996</c:v>
                </c:pt>
                <c:pt idx="365">
                  <c:v>0.6925</c:v>
                </c:pt>
                <c:pt idx="366">
                  <c:v>0.38130399999999998</c:v>
                </c:pt>
                <c:pt idx="367">
                  <c:v>0.44124999999999998</c:v>
                </c:pt>
                <c:pt idx="368">
                  <c:v>0.41458299999999998</c:v>
                </c:pt>
                <c:pt idx="369">
                  <c:v>0.52416700000000005</c:v>
                </c:pt>
                <c:pt idx="370">
                  <c:v>0.54208299999999998</c:v>
                </c:pt>
                <c:pt idx="371">
                  <c:v>0.531667</c:v>
                </c:pt>
                <c:pt idx="372">
                  <c:v>0.46500000000000002</c:v>
                </c:pt>
                <c:pt idx="373">
                  <c:v>0.70166700000000004</c:v>
                </c:pt>
                <c:pt idx="374">
                  <c:v>0.64652200000000004</c:v>
                </c:pt>
                <c:pt idx="375">
                  <c:v>0.84750000000000003</c:v>
                </c:pt>
                <c:pt idx="376">
                  <c:v>0.80291699999999999</c:v>
                </c:pt>
                <c:pt idx="377">
                  <c:v>0.50749999999999995</c:v>
                </c:pt>
                <c:pt idx="378">
                  <c:v>0.45750000000000002</c:v>
                </c:pt>
                <c:pt idx="379">
                  <c:v>0.41916700000000001</c:v>
                </c:pt>
                <c:pt idx="380">
                  <c:v>0.52249999999999996</c:v>
                </c:pt>
                <c:pt idx="381">
                  <c:v>0.71608700000000003</c:v>
                </c:pt>
                <c:pt idx="382">
                  <c:v>0.44333299999999998</c:v>
                </c:pt>
                <c:pt idx="383">
                  <c:v>0.4975</c:v>
                </c:pt>
                <c:pt idx="384">
                  <c:v>0.45</c:v>
                </c:pt>
                <c:pt idx="385">
                  <c:v>0.83125000000000004</c:v>
                </c:pt>
                <c:pt idx="386">
                  <c:v>0.79625000000000001</c:v>
                </c:pt>
                <c:pt idx="387">
                  <c:v>0.91125</c:v>
                </c:pt>
                <c:pt idx="388">
                  <c:v>0.83583300000000005</c:v>
                </c:pt>
                <c:pt idx="389">
                  <c:v>0.64375000000000004</c:v>
                </c:pt>
                <c:pt idx="390">
                  <c:v>0.76958300000000002</c:v>
                </c:pt>
                <c:pt idx="391">
                  <c:v>0.74124999999999996</c:v>
                </c:pt>
                <c:pt idx="392">
                  <c:v>0.54333299999999995</c:v>
                </c:pt>
                <c:pt idx="393">
                  <c:v>0.31125000000000003</c:v>
                </c:pt>
                <c:pt idx="394">
                  <c:v>0.40083299999999999</c:v>
                </c:pt>
                <c:pt idx="395">
                  <c:v>0.41666700000000001</c:v>
                </c:pt>
                <c:pt idx="396">
                  <c:v>0.50791699999999995</c:v>
                </c:pt>
                <c:pt idx="397">
                  <c:v>0.67291699999999999</c:v>
                </c:pt>
                <c:pt idx="398">
                  <c:v>0.526667</c:v>
                </c:pt>
                <c:pt idx="399">
                  <c:v>0.77958300000000003</c:v>
                </c:pt>
                <c:pt idx="400">
                  <c:v>0.687917</c:v>
                </c:pt>
                <c:pt idx="401">
                  <c:v>0.622174</c:v>
                </c:pt>
                <c:pt idx="402">
                  <c:v>0.49625000000000002</c:v>
                </c:pt>
                <c:pt idx="403">
                  <c:v>0.72291700000000003</c:v>
                </c:pt>
                <c:pt idx="404">
                  <c:v>0.562083</c:v>
                </c:pt>
                <c:pt idx="405">
                  <c:v>0.54</c:v>
                </c:pt>
                <c:pt idx="406">
                  <c:v>0.73124999999999996</c:v>
                </c:pt>
                <c:pt idx="407">
                  <c:v>0.46458300000000002</c:v>
                </c:pt>
                <c:pt idx="408">
                  <c:v>0.41125</c:v>
                </c:pt>
                <c:pt idx="409">
                  <c:v>0.50875000000000004</c:v>
                </c:pt>
                <c:pt idx="410">
                  <c:v>0.53125</c:v>
                </c:pt>
                <c:pt idx="411">
                  <c:v>0.75291699999999995</c:v>
                </c:pt>
                <c:pt idx="412">
                  <c:v>0.63458300000000001</c:v>
                </c:pt>
                <c:pt idx="413">
                  <c:v>0.53458300000000003</c:v>
                </c:pt>
                <c:pt idx="414">
                  <c:v>0.51583299999999999</c:v>
                </c:pt>
                <c:pt idx="415">
                  <c:v>0.507826</c:v>
                </c:pt>
                <c:pt idx="416">
                  <c:v>0.59434799999999999</c:v>
                </c:pt>
                <c:pt idx="417">
                  <c:v>0.56791700000000001</c:v>
                </c:pt>
                <c:pt idx="418">
                  <c:v>0.55458300000000005</c:v>
                </c:pt>
                <c:pt idx="419">
                  <c:v>0.73750000000000004</c:v>
                </c:pt>
                <c:pt idx="420">
                  <c:v>0.39583299999999999</c:v>
                </c:pt>
                <c:pt idx="421">
                  <c:v>0.41</c:v>
                </c:pt>
                <c:pt idx="422">
                  <c:v>0.49083300000000002</c:v>
                </c:pt>
                <c:pt idx="423">
                  <c:v>0.39583299999999999</c:v>
                </c:pt>
                <c:pt idx="424">
                  <c:v>0.80478300000000003</c:v>
                </c:pt>
                <c:pt idx="425">
                  <c:v>0.61541699999999999</c:v>
                </c:pt>
                <c:pt idx="426">
                  <c:v>0.65708299999999997</c:v>
                </c:pt>
                <c:pt idx="427">
                  <c:v>0.62124999999999997</c:v>
                </c:pt>
                <c:pt idx="428">
                  <c:v>0.403333</c:v>
                </c:pt>
                <c:pt idx="429">
                  <c:v>0.50624999999999998</c:v>
                </c:pt>
                <c:pt idx="430">
                  <c:v>0.45666699999999999</c:v>
                </c:pt>
                <c:pt idx="431">
                  <c:v>0.51333300000000004</c:v>
                </c:pt>
                <c:pt idx="432">
                  <c:v>0.5675</c:v>
                </c:pt>
                <c:pt idx="433">
                  <c:v>0.40708299999999997</c:v>
                </c:pt>
                <c:pt idx="434">
                  <c:v>0.35041699999999998</c:v>
                </c:pt>
                <c:pt idx="435">
                  <c:v>0.47695700000000002</c:v>
                </c:pt>
                <c:pt idx="436">
                  <c:v>0.48916700000000002</c:v>
                </c:pt>
                <c:pt idx="437">
                  <c:v>0.61750000000000005</c:v>
                </c:pt>
                <c:pt idx="438">
                  <c:v>0.50708299999999995</c:v>
                </c:pt>
                <c:pt idx="439">
                  <c:v>0.57958299999999996</c:v>
                </c:pt>
                <c:pt idx="440">
                  <c:v>0.84208300000000003</c:v>
                </c:pt>
                <c:pt idx="441">
                  <c:v>0.75583299999999998</c:v>
                </c:pt>
                <c:pt idx="442">
                  <c:v>0.81</c:v>
                </c:pt>
                <c:pt idx="443">
                  <c:v>0.72875000000000001</c:v>
                </c:pt>
                <c:pt idx="444">
                  <c:v>0.807917</c:v>
                </c:pt>
                <c:pt idx="445">
                  <c:v>0.82125000000000004</c:v>
                </c:pt>
                <c:pt idx="446">
                  <c:v>0.83125000000000004</c:v>
                </c:pt>
                <c:pt idx="447">
                  <c:v>0.69416699999999998</c:v>
                </c:pt>
                <c:pt idx="448">
                  <c:v>0.88541700000000001</c:v>
                </c:pt>
                <c:pt idx="449">
                  <c:v>0.88083299999999998</c:v>
                </c:pt>
                <c:pt idx="450">
                  <c:v>0.47791699999999998</c:v>
                </c:pt>
                <c:pt idx="451">
                  <c:v>0.28999999999999998</c:v>
                </c:pt>
                <c:pt idx="452">
                  <c:v>0.48125000000000001</c:v>
                </c:pt>
                <c:pt idx="453">
                  <c:v>0.43916699999999997</c:v>
                </c:pt>
                <c:pt idx="454">
                  <c:v>0.58083300000000004</c:v>
                </c:pt>
                <c:pt idx="455">
                  <c:v>0.73833300000000002</c:v>
                </c:pt>
                <c:pt idx="456">
                  <c:v>0.67625000000000002</c:v>
                </c:pt>
                <c:pt idx="457">
                  <c:v>0.50434800000000002</c:v>
                </c:pt>
                <c:pt idx="458">
                  <c:v>0.39666699999999999</c:v>
                </c:pt>
                <c:pt idx="459">
                  <c:v>0.46958299999999997</c:v>
                </c:pt>
                <c:pt idx="460">
                  <c:v>0.37416700000000003</c:v>
                </c:pt>
                <c:pt idx="461">
                  <c:v>0.377083</c:v>
                </c:pt>
                <c:pt idx="462">
                  <c:v>0.25416699999999998</c:v>
                </c:pt>
                <c:pt idx="463">
                  <c:v>0.27583299999999999</c:v>
                </c:pt>
                <c:pt idx="464">
                  <c:v>0.3175</c:v>
                </c:pt>
                <c:pt idx="465">
                  <c:v>0.435</c:v>
                </c:pt>
                <c:pt idx="466">
                  <c:v>0.46956500000000001</c:v>
                </c:pt>
                <c:pt idx="467">
                  <c:v>0.46625</c:v>
                </c:pt>
                <c:pt idx="468">
                  <c:v>0.408333</c:v>
                </c:pt>
                <c:pt idx="469">
                  <c:v>0.50291699999999995</c:v>
                </c:pt>
                <c:pt idx="470">
                  <c:v>0.50791699999999995</c:v>
                </c:pt>
                <c:pt idx="471">
                  <c:v>0.56166700000000003</c:v>
                </c:pt>
                <c:pt idx="472">
                  <c:v>0.39041700000000001</c:v>
                </c:pt>
                <c:pt idx="473">
                  <c:v>0.56916699999999998</c:v>
                </c:pt>
                <c:pt idx="474">
                  <c:v>0.61250000000000004</c:v>
                </c:pt>
                <c:pt idx="475">
                  <c:v>0.69458299999999995</c:v>
                </c:pt>
                <c:pt idx="476">
                  <c:v>0.682917</c:v>
                </c:pt>
                <c:pt idx="477">
                  <c:v>0.83541699999999997</c:v>
                </c:pt>
                <c:pt idx="478">
                  <c:v>0.76666699999999999</c:v>
                </c:pt>
                <c:pt idx="479">
                  <c:v>0.45416699999999999</c:v>
                </c:pt>
                <c:pt idx="480">
                  <c:v>0.42791699999999999</c:v>
                </c:pt>
                <c:pt idx="481">
                  <c:v>0.75666699999999998</c:v>
                </c:pt>
                <c:pt idx="482">
                  <c:v>0.40083299999999999</c:v>
                </c:pt>
                <c:pt idx="483">
                  <c:v>0.48958299999999999</c:v>
                </c:pt>
                <c:pt idx="484">
                  <c:v>0.58708300000000002</c:v>
                </c:pt>
                <c:pt idx="485">
                  <c:v>0.56999999999999995</c:v>
                </c:pt>
                <c:pt idx="486">
                  <c:v>0.65958300000000003</c:v>
                </c:pt>
                <c:pt idx="487">
                  <c:v>0.79708299999999999</c:v>
                </c:pt>
                <c:pt idx="488">
                  <c:v>0.76833300000000004</c:v>
                </c:pt>
                <c:pt idx="489">
                  <c:v>0.73541699999999999</c:v>
                </c:pt>
                <c:pt idx="490">
                  <c:v>0.75666699999999998</c:v>
                </c:pt>
                <c:pt idx="491">
                  <c:v>0.74</c:v>
                </c:pt>
                <c:pt idx="492">
                  <c:v>0.66416699999999995</c:v>
                </c:pt>
                <c:pt idx="493">
                  <c:v>0.68583300000000003</c:v>
                </c:pt>
                <c:pt idx="494">
                  <c:v>0.74416700000000002</c:v>
                </c:pt>
                <c:pt idx="495">
                  <c:v>0.55208299999999999</c:v>
                </c:pt>
                <c:pt idx="496">
                  <c:v>0.36041699999999999</c:v>
                </c:pt>
                <c:pt idx="497">
                  <c:v>0.48041699999999998</c:v>
                </c:pt>
                <c:pt idx="498">
                  <c:v>0.57625000000000004</c:v>
                </c:pt>
                <c:pt idx="499">
                  <c:v>0.78958300000000003</c:v>
                </c:pt>
                <c:pt idx="500">
                  <c:v>0.79458300000000004</c:v>
                </c:pt>
                <c:pt idx="501">
                  <c:v>0.69791700000000001</c:v>
                </c:pt>
                <c:pt idx="502">
                  <c:v>0.52</c:v>
                </c:pt>
                <c:pt idx="503">
                  <c:v>0.52333300000000005</c:v>
                </c:pt>
                <c:pt idx="504">
                  <c:v>0.45624999999999999</c:v>
                </c:pt>
                <c:pt idx="505">
                  <c:v>0.53041700000000003</c:v>
                </c:pt>
                <c:pt idx="506">
                  <c:v>0.81125000000000003</c:v>
                </c:pt>
                <c:pt idx="507">
                  <c:v>0.76583299999999999</c:v>
                </c:pt>
                <c:pt idx="508">
                  <c:v>0.77458300000000002</c:v>
                </c:pt>
                <c:pt idx="509">
                  <c:v>0.71666700000000005</c:v>
                </c:pt>
                <c:pt idx="510">
                  <c:v>0.74708300000000005</c:v>
                </c:pt>
                <c:pt idx="511">
                  <c:v>0.73250000000000004</c:v>
                </c:pt>
                <c:pt idx="512">
                  <c:v>0.69708300000000001</c:v>
                </c:pt>
                <c:pt idx="513">
                  <c:v>0.67625000000000002</c:v>
                </c:pt>
                <c:pt idx="514">
                  <c:v>0.68458300000000005</c:v>
                </c:pt>
                <c:pt idx="515">
                  <c:v>0.67</c:v>
                </c:pt>
                <c:pt idx="516">
                  <c:v>0.49291699999999999</c:v>
                </c:pt>
                <c:pt idx="517">
                  <c:v>0.75541700000000001</c:v>
                </c:pt>
                <c:pt idx="518">
                  <c:v>0.54916699999999996</c:v>
                </c:pt>
                <c:pt idx="519">
                  <c:v>0.49333300000000002</c:v>
                </c:pt>
                <c:pt idx="520">
                  <c:v>0.48708299999999999</c:v>
                </c:pt>
                <c:pt idx="521">
                  <c:v>0.61333300000000002</c:v>
                </c:pt>
                <c:pt idx="522">
                  <c:v>0.61124999999999996</c:v>
                </c:pt>
                <c:pt idx="523">
                  <c:v>0.567083</c:v>
                </c:pt>
                <c:pt idx="524">
                  <c:v>0.46791700000000003</c:v>
                </c:pt>
                <c:pt idx="525">
                  <c:v>0.437083</c:v>
                </c:pt>
                <c:pt idx="526">
                  <c:v>0.53833299999999995</c:v>
                </c:pt>
                <c:pt idx="527">
                  <c:v>0.58791700000000002</c:v>
                </c:pt>
                <c:pt idx="528">
                  <c:v>0.83333299999999999</c:v>
                </c:pt>
                <c:pt idx="529">
                  <c:v>0.58208300000000002</c:v>
                </c:pt>
                <c:pt idx="530">
                  <c:v>0.56958299999999995</c:v>
                </c:pt>
                <c:pt idx="531">
                  <c:v>0.58958299999999997</c:v>
                </c:pt>
                <c:pt idx="532">
                  <c:v>0.50416700000000003</c:v>
                </c:pt>
                <c:pt idx="533">
                  <c:v>0.59875</c:v>
                </c:pt>
                <c:pt idx="534">
                  <c:v>0.77791699999999997</c:v>
                </c:pt>
                <c:pt idx="535">
                  <c:v>0.69</c:v>
                </c:pt>
                <c:pt idx="536">
                  <c:v>0.59208300000000003</c:v>
                </c:pt>
                <c:pt idx="537">
                  <c:v>0.56791700000000001</c:v>
                </c:pt>
                <c:pt idx="538">
                  <c:v>0.57374999999999998</c:v>
                </c:pt>
                <c:pt idx="539">
                  <c:v>0.53458300000000003</c:v>
                </c:pt>
                <c:pt idx="540">
                  <c:v>0.47916700000000001</c:v>
                </c:pt>
                <c:pt idx="541">
                  <c:v>0.50416700000000003</c:v>
                </c:pt>
                <c:pt idx="542">
                  <c:v>0.37333300000000003</c:v>
                </c:pt>
                <c:pt idx="543">
                  <c:v>0.36</c:v>
                </c:pt>
                <c:pt idx="544">
                  <c:v>0.42249999999999999</c:v>
                </c:pt>
                <c:pt idx="545">
                  <c:v>0.48875000000000002</c:v>
                </c:pt>
                <c:pt idx="546">
                  <c:v>0.60124999999999995</c:v>
                </c:pt>
                <c:pt idx="547">
                  <c:v>0.51875000000000004</c:v>
                </c:pt>
                <c:pt idx="548">
                  <c:v>0.44708300000000001</c:v>
                </c:pt>
                <c:pt idx="549">
                  <c:v>0.49208299999999999</c:v>
                </c:pt>
                <c:pt idx="550">
                  <c:v>0.53874999999999995</c:v>
                </c:pt>
                <c:pt idx="551">
                  <c:v>0.45791700000000002</c:v>
                </c:pt>
                <c:pt idx="552">
                  <c:v>0.45083299999999998</c:v>
                </c:pt>
                <c:pt idx="553">
                  <c:v>0.49208299999999999</c:v>
                </c:pt>
                <c:pt idx="554">
                  <c:v>0.57374999999999998</c:v>
                </c:pt>
                <c:pt idx="555">
                  <c:v>0.68333299999999997</c:v>
                </c:pt>
                <c:pt idx="556">
                  <c:v>0.66749999999999998</c:v>
                </c:pt>
                <c:pt idx="557">
                  <c:v>0.63333300000000003</c:v>
                </c:pt>
                <c:pt idx="558">
                  <c:v>0.52958300000000003</c:v>
                </c:pt>
                <c:pt idx="559">
                  <c:v>0.48583300000000001</c:v>
                </c:pt>
                <c:pt idx="560">
                  <c:v>0.69916699999999998</c:v>
                </c:pt>
                <c:pt idx="561">
                  <c:v>0.71791700000000003</c:v>
                </c:pt>
                <c:pt idx="562">
                  <c:v>0.64500000000000002</c:v>
                </c:pt>
                <c:pt idx="563">
                  <c:v>0.50583299999999998</c:v>
                </c:pt>
                <c:pt idx="564">
                  <c:v>0.57708300000000001</c:v>
                </c:pt>
                <c:pt idx="565">
                  <c:v>0.60041699999999998</c:v>
                </c:pt>
                <c:pt idx="566">
                  <c:v>0.844167</c:v>
                </c:pt>
                <c:pt idx="567">
                  <c:v>0.86541699999999999</c:v>
                </c:pt>
                <c:pt idx="568">
                  <c:v>0.76249999999999996</c:v>
                </c:pt>
                <c:pt idx="569">
                  <c:v>0.69416699999999998</c:v>
                </c:pt>
                <c:pt idx="570">
                  <c:v>0.65500000000000003</c:v>
                </c:pt>
                <c:pt idx="571">
                  <c:v>0.45</c:v>
                </c:pt>
                <c:pt idx="572">
                  <c:v>0.59666699999999995</c:v>
                </c:pt>
                <c:pt idx="573">
                  <c:v>0.59458299999999997</c:v>
                </c:pt>
                <c:pt idx="574">
                  <c:v>0.61333300000000002</c:v>
                </c:pt>
                <c:pt idx="575">
                  <c:v>0.62375000000000003</c:v>
                </c:pt>
                <c:pt idx="576">
                  <c:v>0.66874999999999996</c:v>
                </c:pt>
                <c:pt idx="577">
                  <c:v>0.70416699999999999</c:v>
                </c:pt>
                <c:pt idx="578">
                  <c:v>0.67749999999999999</c:v>
                </c:pt>
                <c:pt idx="579">
                  <c:v>0.65958300000000003</c:v>
                </c:pt>
                <c:pt idx="580">
                  <c:v>0.64249999999999996</c:v>
                </c:pt>
                <c:pt idx="581">
                  <c:v>0.61333300000000002</c:v>
                </c:pt>
                <c:pt idx="582">
                  <c:v>0.65249999999999997</c:v>
                </c:pt>
                <c:pt idx="583">
                  <c:v>0.65416700000000005</c:v>
                </c:pt>
                <c:pt idx="584">
                  <c:v>0.70374999999999999</c:v>
                </c:pt>
                <c:pt idx="585">
                  <c:v>0.67291699999999999</c:v>
                </c:pt>
                <c:pt idx="586">
                  <c:v>0.620417</c:v>
                </c:pt>
                <c:pt idx="587">
                  <c:v>0.71583300000000005</c:v>
                </c:pt>
                <c:pt idx="588">
                  <c:v>0.73291700000000004</c:v>
                </c:pt>
                <c:pt idx="589">
                  <c:v>0.53041700000000003</c:v>
                </c:pt>
                <c:pt idx="590">
                  <c:v>0.54541700000000004</c:v>
                </c:pt>
                <c:pt idx="591">
                  <c:v>0.68666700000000003</c:v>
                </c:pt>
                <c:pt idx="592">
                  <c:v>0.61958299999999999</c:v>
                </c:pt>
                <c:pt idx="593">
                  <c:v>0.51916700000000005</c:v>
                </c:pt>
                <c:pt idx="594">
                  <c:v>0.57083300000000003</c:v>
                </c:pt>
                <c:pt idx="595">
                  <c:v>0.60333300000000001</c:v>
                </c:pt>
                <c:pt idx="596">
                  <c:v>0.71166700000000005</c:v>
                </c:pt>
                <c:pt idx="597">
                  <c:v>0.73416700000000001</c:v>
                </c:pt>
                <c:pt idx="598">
                  <c:v>0.67374999999999996</c:v>
                </c:pt>
                <c:pt idx="599">
                  <c:v>0.67708299999999999</c:v>
                </c:pt>
                <c:pt idx="600">
                  <c:v>0.63583299999999998</c:v>
                </c:pt>
                <c:pt idx="601">
                  <c:v>0.61499999999999999</c:v>
                </c:pt>
                <c:pt idx="602">
                  <c:v>0.71291700000000002</c:v>
                </c:pt>
                <c:pt idx="603">
                  <c:v>0.84583299999999995</c:v>
                </c:pt>
                <c:pt idx="604">
                  <c:v>0.73041699999999998</c:v>
                </c:pt>
                <c:pt idx="605">
                  <c:v>0.62</c:v>
                </c:pt>
                <c:pt idx="606">
                  <c:v>0.55208299999999999</c:v>
                </c:pt>
                <c:pt idx="607">
                  <c:v>0.59041699999999997</c:v>
                </c:pt>
                <c:pt idx="608">
                  <c:v>0.58750000000000002</c:v>
                </c:pt>
                <c:pt idx="609">
                  <c:v>0.63833300000000004</c:v>
                </c:pt>
                <c:pt idx="610">
                  <c:v>0.81499999999999995</c:v>
                </c:pt>
                <c:pt idx="611">
                  <c:v>0.79083300000000001</c:v>
                </c:pt>
                <c:pt idx="612">
                  <c:v>0.755</c:v>
                </c:pt>
                <c:pt idx="613">
                  <c:v>0.74124999999999996</c:v>
                </c:pt>
                <c:pt idx="614">
                  <c:v>0.81041700000000005</c:v>
                </c:pt>
                <c:pt idx="615">
                  <c:v>0.73624999999999996</c:v>
                </c:pt>
                <c:pt idx="616">
                  <c:v>0.79916699999999996</c:v>
                </c:pt>
                <c:pt idx="617">
                  <c:v>0.54749999999999999</c:v>
                </c:pt>
                <c:pt idx="618">
                  <c:v>0.50375000000000003</c:v>
                </c:pt>
                <c:pt idx="619">
                  <c:v>0.52</c:v>
                </c:pt>
                <c:pt idx="620">
                  <c:v>0.57708300000000001</c:v>
                </c:pt>
                <c:pt idx="621">
                  <c:v>0.63708299999999995</c:v>
                </c:pt>
                <c:pt idx="622">
                  <c:v>0.67249999999999999</c:v>
                </c:pt>
                <c:pt idx="623">
                  <c:v>0.50166699999999997</c:v>
                </c:pt>
                <c:pt idx="624">
                  <c:v>0.56999999999999995</c:v>
                </c:pt>
                <c:pt idx="625">
                  <c:v>0.73458299999999999</c:v>
                </c:pt>
                <c:pt idx="626">
                  <c:v>0.87250000000000005</c:v>
                </c:pt>
                <c:pt idx="627">
                  <c:v>0.53666700000000001</c:v>
                </c:pt>
                <c:pt idx="628">
                  <c:v>0.61833300000000002</c:v>
                </c:pt>
                <c:pt idx="629">
                  <c:v>0.66874999999999996</c:v>
                </c:pt>
                <c:pt idx="630">
                  <c:v>0.64666699999999999</c:v>
                </c:pt>
                <c:pt idx="631">
                  <c:v>0.46708300000000003</c:v>
                </c:pt>
                <c:pt idx="632">
                  <c:v>0.49291699999999999</c:v>
                </c:pt>
                <c:pt idx="633">
                  <c:v>0.56999999999999995</c:v>
                </c:pt>
                <c:pt idx="634">
                  <c:v>0.63083299999999998</c:v>
                </c:pt>
                <c:pt idx="635">
                  <c:v>0.69083300000000003</c:v>
                </c:pt>
                <c:pt idx="636">
                  <c:v>0.69</c:v>
                </c:pt>
                <c:pt idx="637">
                  <c:v>0.54291699999999998</c:v>
                </c:pt>
                <c:pt idx="638">
                  <c:v>0.58333299999999999</c:v>
                </c:pt>
                <c:pt idx="639">
                  <c:v>0.64916700000000005</c:v>
                </c:pt>
                <c:pt idx="640">
                  <c:v>0.87166699999999997</c:v>
                </c:pt>
                <c:pt idx="641">
                  <c:v>0.79374999999999996</c:v>
                </c:pt>
                <c:pt idx="642">
                  <c:v>0.72291700000000003</c:v>
                </c:pt>
                <c:pt idx="643">
                  <c:v>0.62749999999999995</c:v>
                </c:pt>
                <c:pt idx="644">
                  <c:v>0.66416699999999995</c:v>
                </c:pt>
                <c:pt idx="645">
                  <c:v>0.70833299999999999</c:v>
                </c:pt>
                <c:pt idx="646">
                  <c:v>0.70958299999999996</c:v>
                </c:pt>
                <c:pt idx="647">
                  <c:v>0.76166699999999998</c:v>
                </c:pt>
                <c:pt idx="648">
                  <c:v>0.63083299999999998</c:v>
                </c:pt>
                <c:pt idx="649">
                  <c:v>0.46333299999999999</c:v>
                </c:pt>
                <c:pt idx="650">
                  <c:v>0.53916699999999995</c:v>
                </c:pt>
                <c:pt idx="651">
                  <c:v>0.49458299999999999</c:v>
                </c:pt>
                <c:pt idx="652">
                  <c:v>0.64041700000000001</c:v>
                </c:pt>
                <c:pt idx="653">
                  <c:v>0.70750000000000002</c:v>
                </c:pt>
                <c:pt idx="654">
                  <c:v>0.55833299999999997</c:v>
                </c:pt>
                <c:pt idx="655">
                  <c:v>0.69291700000000001</c:v>
                </c:pt>
                <c:pt idx="656">
                  <c:v>0.72833300000000001</c:v>
                </c:pt>
                <c:pt idx="657">
                  <c:v>0.81499999999999995</c:v>
                </c:pt>
                <c:pt idx="658">
                  <c:v>0.57291700000000001</c:v>
                </c:pt>
                <c:pt idx="659">
                  <c:v>0.51</c:v>
                </c:pt>
                <c:pt idx="660">
                  <c:v>0.56833299999999998</c:v>
                </c:pt>
                <c:pt idx="661">
                  <c:v>0.64166699999999999</c:v>
                </c:pt>
                <c:pt idx="662">
                  <c:v>0.63624999999999998</c:v>
                </c:pt>
                <c:pt idx="663">
                  <c:v>0.80041700000000005</c:v>
                </c:pt>
                <c:pt idx="664">
                  <c:v>0.80708299999999999</c:v>
                </c:pt>
                <c:pt idx="665">
                  <c:v>0.72</c:v>
                </c:pt>
                <c:pt idx="666">
                  <c:v>0.69458299999999995</c:v>
                </c:pt>
                <c:pt idx="667">
                  <c:v>0.88</c:v>
                </c:pt>
                <c:pt idx="668">
                  <c:v>0.82545500000000005</c:v>
                </c:pt>
                <c:pt idx="669">
                  <c:v>0.66666700000000001</c:v>
                </c:pt>
                <c:pt idx="670">
                  <c:v>0.58166700000000005</c:v>
                </c:pt>
                <c:pt idx="671">
                  <c:v>0.52208299999999996</c:v>
                </c:pt>
                <c:pt idx="672">
                  <c:v>0.49125000000000002</c:v>
                </c:pt>
                <c:pt idx="673">
                  <c:v>0.53291699999999997</c:v>
                </c:pt>
                <c:pt idx="674">
                  <c:v>0.49416700000000002</c:v>
                </c:pt>
                <c:pt idx="675">
                  <c:v>0.567083</c:v>
                </c:pt>
                <c:pt idx="676">
                  <c:v>0.54749999999999999</c:v>
                </c:pt>
                <c:pt idx="677">
                  <c:v>0.333478</c:v>
                </c:pt>
                <c:pt idx="678">
                  <c:v>0.54083300000000001</c:v>
                </c:pt>
                <c:pt idx="679">
                  <c:v>0.64541700000000002</c:v>
                </c:pt>
                <c:pt idx="680">
                  <c:v>0.65916699999999995</c:v>
                </c:pt>
                <c:pt idx="681">
                  <c:v>0.74166699999999997</c:v>
                </c:pt>
                <c:pt idx="682">
                  <c:v>0.66291699999999998</c:v>
                </c:pt>
                <c:pt idx="683">
                  <c:v>0.55208299999999999</c:v>
                </c:pt>
                <c:pt idx="684">
                  <c:v>0.620417</c:v>
                </c:pt>
                <c:pt idx="685">
                  <c:v>0.52458300000000002</c:v>
                </c:pt>
                <c:pt idx="686">
                  <c:v>0.54541700000000004</c:v>
                </c:pt>
                <c:pt idx="687">
                  <c:v>0.69291700000000001</c:v>
                </c:pt>
                <c:pt idx="688">
                  <c:v>0.62333300000000003</c:v>
                </c:pt>
                <c:pt idx="689">
                  <c:v>0.68500000000000005</c:v>
                </c:pt>
                <c:pt idx="690">
                  <c:v>0.61375000000000002</c:v>
                </c:pt>
                <c:pt idx="691">
                  <c:v>0.58041699999999996</c:v>
                </c:pt>
                <c:pt idx="692">
                  <c:v>0.56874999999999998</c:v>
                </c:pt>
                <c:pt idx="693">
                  <c:v>0.40458300000000003</c:v>
                </c:pt>
                <c:pt idx="694">
                  <c:v>0.468333</c:v>
                </c:pt>
                <c:pt idx="695">
                  <c:v>0.53541700000000003</c:v>
                </c:pt>
                <c:pt idx="696">
                  <c:v>0.78666700000000001</c:v>
                </c:pt>
                <c:pt idx="697">
                  <c:v>0.50624999999999998</c:v>
                </c:pt>
                <c:pt idx="698">
                  <c:v>0.55565200000000003</c:v>
                </c:pt>
                <c:pt idx="699">
                  <c:v>0.64958300000000002</c:v>
                </c:pt>
                <c:pt idx="700">
                  <c:v>0.80666700000000002</c:v>
                </c:pt>
                <c:pt idx="701">
                  <c:v>0.82333299999999998</c:v>
                </c:pt>
                <c:pt idx="702">
                  <c:v>0.76749999999999996</c:v>
                </c:pt>
                <c:pt idx="703">
                  <c:v>0.73375000000000001</c:v>
                </c:pt>
                <c:pt idx="704">
                  <c:v>0.48499999999999999</c:v>
                </c:pt>
                <c:pt idx="705">
                  <c:v>0.50875000000000004</c:v>
                </c:pt>
                <c:pt idx="706">
                  <c:v>0.76416700000000004</c:v>
                </c:pt>
                <c:pt idx="707">
                  <c:v>0.91125</c:v>
                </c:pt>
                <c:pt idx="708">
                  <c:v>0.90541700000000003</c:v>
                </c:pt>
                <c:pt idx="709">
                  <c:v>0.92500000000000004</c:v>
                </c:pt>
                <c:pt idx="710">
                  <c:v>0.59666699999999995</c:v>
                </c:pt>
                <c:pt idx="711">
                  <c:v>0.53833299999999995</c:v>
                </c:pt>
                <c:pt idx="712">
                  <c:v>0.48583300000000001</c:v>
                </c:pt>
                <c:pt idx="713">
                  <c:v>0.64291699999999996</c:v>
                </c:pt>
                <c:pt idx="714">
                  <c:v>0.65041700000000002</c:v>
                </c:pt>
                <c:pt idx="715">
                  <c:v>0.83875</c:v>
                </c:pt>
                <c:pt idx="716">
                  <c:v>0.90708299999999997</c:v>
                </c:pt>
                <c:pt idx="717">
                  <c:v>0.66625000000000001</c:v>
                </c:pt>
                <c:pt idx="718">
                  <c:v>0.625417</c:v>
                </c:pt>
                <c:pt idx="719">
                  <c:v>0.66791699999999998</c:v>
                </c:pt>
                <c:pt idx="720">
                  <c:v>0.55666700000000002</c:v>
                </c:pt>
                <c:pt idx="721">
                  <c:v>0.44124999999999998</c:v>
                </c:pt>
                <c:pt idx="722">
                  <c:v>0.51541700000000001</c:v>
                </c:pt>
                <c:pt idx="723">
                  <c:v>0.79130400000000001</c:v>
                </c:pt>
                <c:pt idx="724">
                  <c:v>0.73478299999999996</c:v>
                </c:pt>
                <c:pt idx="725">
                  <c:v>0.82333299999999998</c:v>
                </c:pt>
                <c:pt idx="726">
                  <c:v>0.65291699999999997</c:v>
                </c:pt>
                <c:pt idx="727">
                  <c:v>0.59</c:v>
                </c:pt>
                <c:pt idx="728">
                  <c:v>0.75291699999999995</c:v>
                </c:pt>
                <c:pt idx="729">
                  <c:v>0.48333300000000001</c:v>
                </c:pt>
                <c:pt idx="730">
                  <c:v>0.5775000000000000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L$2:$L$732</c:f>
              <c:numCache>
                <c:formatCode>General</c:formatCode>
                <c:ptCount val="731"/>
                <c:pt idx="0">
                  <c:v>0.80583300000000002</c:v>
                </c:pt>
                <c:pt idx="1">
                  <c:v>0.69608700000000001</c:v>
                </c:pt>
                <c:pt idx="2">
                  <c:v>0.43727300000000002</c:v>
                </c:pt>
                <c:pt idx="3">
                  <c:v>0.59043500000000004</c:v>
                </c:pt>
                <c:pt idx="4">
                  <c:v>0.43695699999999998</c:v>
                </c:pt>
                <c:pt idx="5">
                  <c:v>0.51826099999999997</c:v>
                </c:pt>
                <c:pt idx="6">
                  <c:v>0.49869599999999997</c:v>
                </c:pt>
                <c:pt idx="7">
                  <c:v>0.535833</c:v>
                </c:pt>
                <c:pt idx="8">
                  <c:v>0.43416700000000003</c:v>
                </c:pt>
                <c:pt idx="9">
                  <c:v>0.48291699999999999</c:v>
                </c:pt>
                <c:pt idx="10">
                  <c:v>0.68636399999999997</c:v>
                </c:pt>
                <c:pt idx="11">
                  <c:v>0.59954499999999999</c:v>
                </c:pt>
                <c:pt idx="12">
                  <c:v>0.47041699999999997</c:v>
                </c:pt>
                <c:pt idx="13">
                  <c:v>0.53782600000000003</c:v>
                </c:pt>
                <c:pt idx="14">
                  <c:v>0.49875000000000003</c:v>
                </c:pt>
                <c:pt idx="15">
                  <c:v>0.48375000000000001</c:v>
                </c:pt>
                <c:pt idx="16">
                  <c:v>0.53749999999999998</c:v>
                </c:pt>
                <c:pt idx="17">
                  <c:v>0.86166699999999996</c:v>
                </c:pt>
                <c:pt idx="18">
                  <c:v>0.74173900000000004</c:v>
                </c:pt>
                <c:pt idx="19">
                  <c:v>0.53833299999999995</c:v>
                </c:pt>
                <c:pt idx="20">
                  <c:v>0.45708300000000002</c:v>
                </c:pt>
                <c:pt idx="21">
                  <c:v>0.4</c:v>
                </c:pt>
                <c:pt idx="22">
                  <c:v>0.43652200000000002</c:v>
                </c:pt>
                <c:pt idx="23">
                  <c:v>0.49173899999999998</c:v>
                </c:pt>
                <c:pt idx="24">
                  <c:v>0.61695699999999998</c:v>
                </c:pt>
                <c:pt idx="25">
                  <c:v>0.86250000000000004</c:v>
                </c:pt>
                <c:pt idx="26">
                  <c:v>0.6875</c:v>
                </c:pt>
                <c:pt idx="27">
                  <c:v>0.79304300000000005</c:v>
                </c:pt>
                <c:pt idx="28">
                  <c:v>0.65173899999999996</c:v>
                </c:pt>
                <c:pt idx="29">
                  <c:v>0.72217399999999998</c:v>
                </c:pt>
                <c:pt idx="30">
                  <c:v>0.60375000000000001</c:v>
                </c:pt>
                <c:pt idx="31">
                  <c:v>0.829565</c:v>
                </c:pt>
                <c:pt idx="32">
                  <c:v>0.77541700000000002</c:v>
                </c:pt>
                <c:pt idx="33">
                  <c:v>0.43782599999999999</c:v>
                </c:pt>
                <c:pt idx="34">
                  <c:v>0.58521699999999999</c:v>
                </c:pt>
                <c:pt idx="35">
                  <c:v>0.92916699999999997</c:v>
                </c:pt>
                <c:pt idx="36">
                  <c:v>0.56833299999999998</c:v>
                </c:pt>
                <c:pt idx="37">
                  <c:v>0.73833300000000002</c:v>
                </c:pt>
                <c:pt idx="38">
                  <c:v>0.53791699999999998</c:v>
                </c:pt>
                <c:pt idx="39">
                  <c:v>0.49478299999999997</c:v>
                </c:pt>
                <c:pt idx="40">
                  <c:v>0.43739099999999997</c:v>
                </c:pt>
                <c:pt idx="41">
                  <c:v>0.50636400000000004</c:v>
                </c:pt>
                <c:pt idx="42">
                  <c:v>0.54416699999999996</c:v>
                </c:pt>
                <c:pt idx="43">
                  <c:v>0.45739099999999999</c:v>
                </c:pt>
                <c:pt idx="44">
                  <c:v>0.37583299999999997</c:v>
                </c:pt>
                <c:pt idx="45">
                  <c:v>0.31434800000000002</c:v>
                </c:pt>
                <c:pt idx="46">
                  <c:v>0.42347800000000002</c:v>
                </c:pt>
                <c:pt idx="47">
                  <c:v>0.505</c:v>
                </c:pt>
                <c:pt idx="48">
                  <c:v>0.51666699999999999</c:v>
                </c:pt>
                <c:pt idx="49">
                  <c:v>0.187917</c:v>
                </c:pt>
                <c:pt idx="50">
                  <c:v>0.40782600000000002</c:v>
                </c:pt>
                <c:pt idx="51">
                  <c:v>0.60499999999999998</c:v>
                </c:pt>
                <c:pt idx="52">
                  <c:v>0.57777800000000001</c:v>
                </c:pt>
                <c:pt idx="53">
                  <c:v>0.423043</c:v>
                </c:pt>
                <c:pt idx="54">
                  <c:v>0.69739099999999998</c:v>
                </c:pt>
                <c:pt idx="55">
                  <c:v>0.71217399999999997</c:v>
                </c:pt>
                <c:pt idx="56">
                  <c:v>0.53791699999999998</c:v>
                </c:pt>
                <c:pt idx="57">
                  <c:v>0.68</c:v>
                </c:pt>
                <c:pt idx="58">
                  <c:v>0.87636400000000003</c:v>
                </c:pt>
                <c:pt idx="59">
                  <c:v>0.53500000000000003</c:v>
                </c:pt>
                <c:pt idx="60">
                  <c:v>0.44958300000000001</c:v>
                </c:pt>
                <c:pt idx="61">
                  <c:v>0.31833299999999998</c:v>
                </c:pt>
                <c:pt idx="62">
                  <c:v>0.61041699999999999</c:v>
                </c:pt>
                <c:pt idx="63">
                  <c:v>0.78916699999999995</c:v>
                </c:pt>
                <c:pt idx="64">
                  <c:v>0.94826100000000002</c:v>
                </c:pt>
                <c:pt idx="65">
                  <c:v>0.55130400000000002</c:v>
                </c:pt>
                <c:pt idx="66">
                  <c:v>0.42083300000000001</c:v>
                </c:pt>
                <c:pt idx="67">
                  <c:v>0.77541700000000002</c:v>
                </c:pt>
                <c:pt idx="68">
                  <c:v>0</c:v>
                </c:pt>
                <c:pt idx="69">
                  <c:v>0.64956499999999995</c:v>
                </c:pt>
                <c:pt idx="70">
                  <c:v>0.59458299999999997</c:v>
                </c:pt>
                <c:pt idx="71">
                  <c:v>0.52739100000000005</c:v>
                </c:pt>
                <c:pt idx="72">
                  <c:v>0.49695699999999998</c:v>
                </c:pt>
                <c:pt idx="73">
                  <c:v>0.65565200000000001</c:v>
                </c:pt>
                <c:pt idx="74">
                  <c:v>0.77652200000000005</c:v>
                </c:pt>
                <c:pt idx="75">
                  <c:v>0.60291700000000004</c:v>
                </c:pt>
                <c:pt idx="76">
                  <c:v>0.52521700000000004</c:v>
                </c:pt>
                <c:pt idx="77">
                  <c:v>0.37916699999999998</c:v>
                </c:pt>
                <c:pt idx="78">
                  <c:v>0.47375</c:v>
                </c:pt>
                <c:pt idx="79">
                  <c:v>0.73739100000000002</c:v>
                </c:pt>
                <c:pt idx="80">
                  <c:v>0.624583</c:v>
                </c:pt>
                <c:pt idx="81">
                  <c:v>0.83956500000000001</c:v>
                </c:pt>
                <c:pt idx="82">
                  <c:v>0.80583300000000002</c:v>
                </c:pt>
                <c:pt idx="83">
                  <c:v>0.495</c:v>
                </c:pt>
                <c:pt idx="84">
                  <c:v>0.39416699999999999</c:v>
                </c:pt>
                <c:pt idx="85">
                  <c:v>0.49391299999999999</c:v>
                </c:pt>
                <c:pt idx="86">
                  <c:v>0.302174</c:v>
                </c:pt>
                <c:pt idx="87">
                  <c:v>0.31416699999999997</c:v>
                </c:pt>
                <c:pt idx="88">
                  <c:v>0.64666699999999999</c:v>
                </c:pt>
                <c:pt idx="89">
                  <c:v>0.91833299999999995</c:v>
                </c:pt>
                <c:pt idx="90">
                  <c:v>0.68625000000000003</c:v>
                </c:pt>
                <c:pt idx="91">
                  <c:v>0.65375000000000005</c:v>
                </c:pt>
                <c:pt idx="92">
                  <c:v>0.48</c:v>
                </c:pt>
                <c:pt idx="93">
                  <c:v>0.42625000000000002</c:v>
                </c:pt>
                <c:pt idx="94">
                  <c:v>0.64208299999999996</c:v>
                </c:pt>
                <c:pt idx="95">
                  <c:v>0.470833</c:v>
                </c:pt>
                <c:pt idx="96">
                  <c:v>0.60291700000000004</c:v>
                </c:pt>
                <c:pt idx="97">
                  <c:v>0.83625000000000005</c:v>
                </c:pt>
                <c:pt idx="98">
                  <c:v>0.87749999999999995</c:v>
                </c:pt>
                <c:pt idx="99">
                  <c:v>0.85750000000000004</c:v>
                </c:pt>
                <c:pt idx="100">
                  <c:v>0.71695600000000004</c:v>
                </c:pt>
                <c:pt idx="101">
                  <c:v>0.73916700000000002</c:v>
                </c:pt>
                <c:pt idx="102">
                  <c:v>0.81916699999999998</c:v>
                </c:pt>
                <c:pt idx="103">
                  <c:v>0.54041700000000004</c:v>
                </c:pt>
                <c:pt idx="104">
                  <c:v>0.67125000000000001</c:v>
                </c:pt>
                <c:pt idx="105">
                  <c:v>0.88833300000000004</c:v>
                </c:pt>
                <c:pt idx="106">
                  <c:v>0.47958299999999998</c:v>
                </c:pt>
                <c:pt idx="107">
                  <c:v>0.54249999999999998</c:v>
                </c:pt>
                <c:pt idx="108">
                  <c:v>0.66583300000000001</c:v>
                </c:pt>
                <c:pt idx="109">
                  <c:v>0.61416700000000002</c:v>
                </c:pt>
                <c:pt idx="110">
                  <c:v>0.40708299999999997</c:v>
                </c:pt>
                <c:pt idx="111">
                  <c:v>0.72958299999999998</c:v>
                </c:pt>
                <c:pt idx="112">
                  <c:v>0.88791699999999996</c:v>
                </c:pt>
                <c:pt idx="113">
                  <c:v>0.81083300000000003</c:v>
                </c:pt>
                <c:pt idx="114">
                  <c:v>0.776667</c:v>
                </c:pt>
                <c:pt idx="115">
                  <c:v>0.72916700000000001</c:v>
                </c:pt>
                <c:pt idx="116">
                  <c:v>0.83541699999999997</c:v>
                </c:pt>
                <c:pt idx="117">
                  <c:v>0.70083300000000004</c:v>
                </c:pt>
                <c:pt idx="118">
                  <c:v>0.45708300000000002</c:v>
                </c:pt>
                <c:pt idx="119">
                  <c:v>0.50333300000000003</c:v>
                </c:pt>
                <c:pt idx="120">
                  <c:v>0.76208299999999995</c:v>
                </c:pt>
                <c:pt idx="121">
                  <c:v>0.73</c:v>
                </c:pt>
                <c:pt idx="122">
                  <c:v>0.69708300000000001</c:v>
                </c:pt>
                <c:pt idx="123">
                  <c:v>0.73708300000000004</c:v>
                </c:pt>
                <c:pt idx="124">
                  <c:v>0.44416699999999998</c:v>
                </c:pt>
                <c:pt idx="125">
                  <c:v>0.59</c:v>
                </c:pt>
                <c:pt idx="126">
                  <c:v>0.54125000000000001</c:v>
                </c:pt>
                <c:pt idx="127">
                  <c:v>0.63166699999999998</c:v>
                </c:pt>
                <c:pt idx="128">
                  <c:v>0.58875</c:v>
                </c:pt>
                <c:pt idx="129">
                  <c:v>0.48916700000000002</c:v>
                </c:pt>
                <c:pt idx="130">
                  <c:v>0.63291699999999995</c:v>
                </c:pt>
                <c:pt idx="131">
                  <c:v>0.74750000000000005</c:v>
                </c:pt>
                <c:pt idx="132">
                  <c:v>0.86333300000000002</c:v>
                </c:pt>
                <c:pt idx="133">
                  <c:v>0.92249999999999999</c:v>
                </c:pt>
                <c:pt idx="134">
                  <c:v>0.86708300000000005</c:v>
                </c:pt>
                <c:pt idx="135">
                  <c:v>0.78791699999999998</c:v>
                </c:pt>
                <c:pt idx="136">
                  <c:v>0.83791700000000002</c:v>
                </c:pt>
                <c:pt idx="137">
                  <c:v>0.87</c:v>
                </c:pt>
                <c:pt idx="138">
                  <c:v>0.82958299999999996</c:v>
                </c:pt>
                <c:pt idx="139">
                  <c:v>0.71958299999999997</c:v>
                </c:pt>
                <c:pt idx="140">
                  <c:v>0.62666699999999997</c:v>
                </c:pt>
                <c:pt idx="141">
                  <c:v>0.749583</c:v>
                </c:pt>
                <c:pt idx="142">
                  <c:v>0.81</c:v>
                </c:pt>
                <c:pt idx="143">
                  <c:v>0.74083299999999996</c:v>
                </c:pt>
                <c:pt idx="144">
                  <c:v>0.69625000000000004</c:v>
                </c:pt>
                <c:pt idx="145">
                  <c:v>0.67749999999999999</c:v>
                </c:pt>
                <c:pt idx="146">
                  <c:v>0.65375000000000005</c:v>
                </c:pt>
                <c:pt idx="147">
                  <c:v>0.72958299999999998</c:v>
                </c:pt>
                <c:pt idx="148">
                  <c:v>0.81874999999999998</c:v>
                </c:pt>
                <c:pt idx="149">
                  <c:v>0.68500000000000005</c:v>
                </c:pt>
                <c:pt idx="150">
                  <c:v>0.63666699999999998</c:v>
                </c:pt>
                <c:pt idx="151">
                  <c:v>0.67708299999999999</c:v>
                </c:pt>
                <c:pt idx="152">
                  <c:v>0.30499999999999999</c:v>
                </c:pt>
                <c:pt idx="153">
                  <c:v>0.35416700000000001</c:v>
                </c:pt>
                <c:pt idx="154">
                  <c:v>0.45624999999999999</c:v>
                </c:pt>
                <c:pt idx="155">
                  <c:v>0.65249999999999997</c:v>
                </c:pt>
                <c:pt idx="156">
                  <c:v>0.6</c:v>
                </c:pt>
                <c:pt idx="157">
                  <c:v>0.59791700000000003</c:v>
                </c:pt>
                <c:pt idx="158">
                  <c:v>0.62208300000000005</c:v>
                </c:pt>
                <c:pt idx="159">
                  <c:v>0.56833299999999998</c:v>
                </c:pt>
                <c:pt idx="160">
                  <c:v>0.60499999999999998</c:v>
                </c:pt>
                <c:pt idx="161">
                  <c:v>0.65458300000000003</c:v>
                </c:pt>
                <c:pt idx="162">
                  <c:v>0.74791700000000005</c:v>
                </c:pt>
                <c:pt idx="163">
                  <c:v>0.49458299999999999</c:v>
                </c:pt>
                <c:pt idx="164">
                  <c:v>0.50708299999999995</c:v>
                </c:pt>
                <c:pt idx="165">
                  <c:v>0.471667</c:v>
                </c:pt>
                <c:pt idx="166">
                  <c:v>0.68833299999999997</c:v>
                </c:pt>
                <c:pt idx="167">
                  <c:v>0.73583299999999996</c:v>
                </c:pt>
                <c:pt idx="168">
                  <c:v>0.67041700000000004</c:v>
                </c:pt>
                <c:pt idx="169">
                  <c:v>0.66666700000000001</c:v>
                </c:pt>
                <c:pt idx="170">
                  <c:v>0.74624999999999997</c:v>
                </c:pt>
                <c:pt idx="171">
                  <c:v>0.77041700000000002</c:v>
                </c:pt>
                <c:pt idx="172">
                  <c:v>0.70750000000000002</c:v>
                </c:pt>
                <c:pt idx="173">
                  <c:v>0.70333299999999999</c:v>
                </c:pt>
                <c:pt idx="174">
                  <c:v>0.57333299999999998</c:v>
                </c:pt>
                <c:pt idx="175">
                  <c:v>0.48333300000000001</c:v>
                </c:pt>
                <c:pt idx="176">
                  <c:v>0.51333300000000004</c:v>
                </c:pt>
                <c:pt idx="177">
                  <c:v>0.65833299999999995</c:v>
                </c:pt>
                <c:pt idx="178">
                  <c:v>0.63416700000000004</c:v>
                </c:pt>
                <c:pt idx="179">
                  <c:v>0.497917</c:v>
                </c:pt>
                <c:pt idx="180">
                  <c:v>0.43416700000000003</c:v>
                </c:pt>
                <c:pt idx="181">
                  <c:v>0.39624999999999999</c:v>
                </c:pt>
                <c:pt idx="182">
                  <c:v>0.44458300000000001</c:v>
                </c:pt>
                <c:pt idx="183">
                  <c:v>0.6825</c:v>
                </c:pt>
                <c:pt idx="184">
                  <c:v>0.63791699999999996</c:v>
                </c:pt>
                <c:pt idx="185">
                  <c:v>0.59041699999999997</c:v>
                </c:pt>
                <c:pt idx="186">
                  <c:v>0.74333300000000002</c:v>
                </c:pt>
                <c:pt idx="187">
                  <c:v>0.65125</c:v>
                </c:pt>
                <c:pt idx="188">
                  <c:v>0.75791699999999995</c:v>
                </c:pt>
                <c:pt idx="189">
                  <c:v>0.60916700000000001</c:v>
                </c:pt>
                <c:pt idx="190">
                  <c:v>0.57833299999999999</c:v>
                </c:pt>
                <c:pt idx="191">
                  <c:v>0.63583299999999998</c:v>
                </c:pt>
                <c:pt idx="192">
                  <c:v>0.55916699999999997</c:v>
                </c:pt>
                <c:pt idx="193">
                  <c:v>0.63166699999999998</c:v>
                </c:pt>
                <c:pt idx="194">
                  <c:v>0.47625000000000001</c:v>
                </c:pt>
                <c:pt idx="195">
                  <c:v>0.59125000000000005</c:v>
                </c:pt>
                <c:pt idx="196">
                  <c:v>0.58499999999999996</c:v>
                </c:pt>
                <c:pt idx="197">
                  <c:v>0.60416700000000001</c:v>
                </c:pt>
                <c:pt idx="198">
                  <c:v>0.65125</c:v>
                </c:pt>
                <c:pt idx="199">
                  <c:v>0.65041700000000002</c:v>
                </c:pt>
                <c:pt idx="200">
                  <c:v>0.70708300000000002</c:v>
                </c:pt>
                <c:pt idx="201">
                  <c:v>0.69125000000000003</c:v>
                </c:pt>
                <c:pt idx="202">
                  <c:v>0.58041699999999996</c:v>
                </c:pt>
                <c:pt idx="203">
                  <c:v>0.5</c:v>
                </c:pt>
                <c:pt idx="204">
                  <c:v>0.55083300000000002</c:v>
                </c:pt>
                <c:pt idx="205">
                  <c:v>0.75708299999999995</c:v>
                </c:pt>
                <c:pt idx="206">
                  <c:v>0.54083300000000001</c:v>
                </c:pt>
                <c:pt idx="207">
                  <c:v>0.40291700000000003</c:v>
                </c:pt>
                <c:pt idx="208">
                  <c:v>0.58333299999999999</c:v>
                </c:pt>
                <c:pt idx="209">
                  <c:v>0.54249999999999998</c:v>
                </c:pt>
                <c:pt idx="210">
                  <c:v>0.465833</c:v>
                </c:pt>
                <c:pt idx="211">
                  <c:v>0.48083300000000001</c:v>
                </c:pt>
                <c:pt idx="212">
                  <c:v>0.55083300000000002</c:v>
                </c:pt>
                <c:pt idx="213">
                  <c:v>0.49125000000000002</c:v>
                </c:pt>
                <c:pt idx="214">
                  <c:v>0.65749999999999997</c:v>
                </c:pt>
                <c:pt idx="215">
                  <c:v>0.75749999999999995</c:v>
                </c:pt>
                <c:pt idx="216">
                  <c:v>0.63083299999999998</c:v>
                </c:pt>
                <c:pt idx="217">
                  <c:v>0.755</c:v>
                </c:pt>
                <c:pt idx="218">
                  <c:v>0.75291699999999995</c:v>
                </c:pt>
                <c:pt idx="219">
                  <c:v>0.59208300000000003</c:v>
                </c:pt>
                <c:pt idx="220">
                  <c:v>0.57041699999999995</c:v>
                </c:pt>
                <c:pt idx="221">
                  <c:v>0.42416700000000002</c:v>
                </c:pt>
                <c:pt idx="222">
                  <c:v>0.42375000000000002</c:v>
                </c:pt>
                <c:pt idx="223">
                  <c:v>0.41499999999999998</c:v>
                </c:pt>
                <c:pt idx="224">
                  <c:v>0.72958299999999998</c:v>
                </c:pt>
                <c:pt idx="225">
                  <c:v>0.8175</c:v>
                </c:pt>
                <c:pt idx="226">
                  <c:v>0.71208300000000002</c:v>
                </c:pt>
                <c:pt idx="227">
                  <c:v>0.57833299999999999</c:v>
                </c:pt>
                <c:pt idx="228">
                  <c:v>0.57541699999999996</c:v>
                </c:pt>
                <c:pt idx="229">
                  <c:v>0.65458300000000003</c:v>
                </c:pt>
                <c:pt idx="230">
                  <c:v>0.72291700000000003</c:v>
                </c:pt>
                <c:pt idx="231">
                  <c:v>0.67416699999999996</c:v>
                </c:pt>
                <c:pt idx="232">
                  <c:v>0.77</c:v>
                </c:pt>
                <c:pt idx="233">
                  <c:v>0.47</c:v>
                </c:pt>
                <c:pt idx="234">
                  <c:v>0.45541700000000002</c:v>
                </c:pt>
                <c:pt idx="235">
                  <c:v>0.60499999999999998</c:v>
                </c:pt>
                <c:pt idx="236">
                  <c:v>0.77166699999999999</c:v>
                </c:pt>
                <c:pt idx="237">
                  <c:v>0.76124999999999998</c:v>
                </c:pt>
                <c:pt idx="238">
                  <c:v>0.85</c:v>
                </c:pt>
                <c:pt idx="239">
                  <c:v>0.56176499999999996</c:v>
                </c:pt>
                <c:pt idx="240">
                  <c:v>0.55458300000000005</c:v>
                </c:pt>
                <c:pt idx="241">
                  <c:v>0.54833299999999996</c:v>
                </c:pt>
                <c:pt idx="242">
                  <c:v>0.59791700000000003</c:v>
                </c:pt>
                <c:pt idx="243">
                  <c:v>0.63916700000000004</c:v>
                </c:pt>
                <c:pt idx="244">
                  <c:v>0.72708300000000003</c:v>
                </c:pt>
                <c:pt idx="245">
                  <c:v>0.71666700000000005</c:v>
                </c:pt>
                <c:pt idx="246">
                  <c:v>0.74208300000000005</c:v>
                </c:pt>
                <c:pt idx="247">
                  <c:v>0.79041700000000004</c:v>
                </c:pt>
                <c:pt idx="248">
                  <c:v>0.886957</c:v>
                </c:pt>
                <c:pt idx="249">
                  <c:v>0.91708299999999998</c:v>
                </c:pt>
                <c:pt idx="250">
                  <c:v>0.93956499999999998</c:v>
                </c:pt>
                <c:pt idx="251">
                  <c:v>0.89791699999999997</c:v>
                </c:pt>
                <c:pt idx="252">
                  <c:v>0.75375000000000003</c:v>
                </c:pt>
                <c:pt idx="253">
                  <c:v>0.71375</c:v>
                </c:pt>
                <c:pt idx="254">
                  <c:v>0.69217399999999996</c:v>
                </c:pt>
                <c:pt idx="255">
                  <c:v>0.71250000000000002</c:v>
                </c:pt>
                <c:pt idx="256">
                  <c:v>0.69708300000000001</c:v>
                </c:pt>
                <c:pt idx="257">
                  <c:v>0.70916699999999999</c:v>
                </c:pt>
                <c:pt idx="258">
                  <c:v>0.59041699999999997</c:v>
                </c:pt>
                <c:pt idx="259">
                  <c:v>0.718333</c:v>
                </c:pt>
                <c:pt idx="260">
                  <c:v>0.69499999999999995</c:v>
                </c:pt>
                <c:pt idx="261">
                  <c:v>0.69</c:v>
                </c:pt>
                <c:pt idx="262">
                  <c:v>0.88124999999999998</c:v>
                </c:pt>
                <c:pt idx="263">
                  <c:v>0.9</c:v>
                </c:pt>
                <c:pt idx="264">
                  <c:v>0.90208299999999997</c:v>
                </c:pt>
                <c:pt idx="265">
                  <c:v>0.97250000000000003</c:v>
                </c:pt>
                <c:pt idx="266">
                  <c:v>0.86250000000000004</c:v>
                </c:pt>
                <c:pt idx="267">
                  <c:v>0.84499999999999997</c:v>
                </c:pt>
                <c:pt idx="268">
                  <c:v>0.848333</c:v>
                </c:pt>
                <c:pt idx="269">
                  <c:v>0.88541700000000001</c:v>
                </c:pt>
                <c:pt idx="270">
                  <c:v>0.84875</c:v>
                </c:pt>
                <c:pt idx="271">
                  <c:v>0.69916699999999998</c:v>
                </c:pt>
                <c:pt idx="272">
                  <c:v>0.64749999999999996</c:v>
                </c:pt>
                <c:pt idx="273">
                  <c:v>0.75375000000000003</c:v>
                </c:pt>
                <c:pt idx="274">
                  <c:v>0.79166700000000001</c:v>
                </c:pt>
                <c:pt idx="275">
                  <c:v>0.76083299999999998</c:v>
                </c:pt>
                <c:pt idx="276">
                  <c:v>0.71</c:v>
                </c:pt>
                <c:pt idx="277">
                  <c:v>0.64791699999999997</c:v>
                </c:pt>
                <c:pt idx="278">
                  <c:v>0.62083299999999997</c:v>
                </c:pt>
                <c:pt idx="279">
                  <c:v>0.68416699999999997</c:v>
                </c:pt>
                <c:pt idx="280">
                  <c:v>0.70125000000000004</c:v>
                </c:pt>
                <c:pt idx="281">
                  <c:v>0.72750000000000004</c:v>
                </c:pt>
                <c:pt idx="282">
                  <c:v>0.73375000000000001</c:v>
                </c:pt>
                <c:pt idx="283">
                  <c:v>0.80874999999999997</c:v>
                </c:pt>
                <c:pt idx="284">
                  <c:v>0.90625</c:v>
                </c:pt>
                <c:pt idx="285">
                  <c:v>0.89666699999999999</c:v>
                </c:pt>
                <c:pt idx="286">
                  <c:v>0.71625000000000005</c:v>
                </c:pt>
                <c:pt idx="287">
                  <c:v>0.48333300000000001</c:v>
                </c:pt>
                <c:pt idx="288">
                  <c:v>0.48666700000000002</c:v>
                </c:pt>
                <c:pt idx="289">
                  <c:v>0.57958299999999996</c:v>
                </c:pt>
                <c:pt idx="290">
                  <c:v>0.70166700000000004</c:v>
                </c:pt>
                <c:pt idx="291">
                  <c:v>0.89521700000000004</c:v>
                </c:pt>
                <c:pt idx="292">
                  <c:v>0.63624999999999998</c:v>
                </c:pt>
                <c:pt idx="293">
                  <c:v>0.57416699999999998</c:v>
                </c:pt>
                <c:pt idx="294">
                  <c:v>0.62916700000000003</c:v>
                </c:pt>
                <c:pt idx="295">
                  <c:v>0.74124999999999996</c:v>
                </c:pt>
                <c:pt idx="296">
                  <c:v>0.77208299999999996</c:v>
                </c:pt>
                <c:pt idx="297">
                  <c:v>0.62291700000000005</c:v>
                </c:pt>
                <c:pt idx="298">
                  <c:v>0.72041699999999997</c:v>
                </c:pt>
                <c:pt idx="299">
                  <c:v>0.812917</c:v>
                </c:pt>
                <c:pt idx="300">
                  <c:v>0.58583300000000005</c:v>
                </c:pt>
                <c:pt idx="301">
                  <c:v>0.88249999999999995</c:v>
                </c:pt>
                <c:pt idx="302">
                  <c:v>0.62375000000000003</c:v>
                </c:pt>
                <c:pt idx="303">
                  <c:v>0.70333299999999999</c:v>
                </c:pt>
                <c:pt idx="304">
                  <c:v>0.68374999999999997</c:v>
                </c:pt>
                <c:pt idx="305">
                  <c:v>0.71875</c:v>
                </c:pt>
                <c:pt idx="306">
                  <c:v>0.70208300000000001</c:v>
                </c:pt>
                <c:pt idx="307">
                  <c:v>0.62250000000000005</c:v>
                </c:pt>
                <c:pt idx="308">
                  <c:v>0.51916700000000005</c:v>
                </c:pt>
                <c:pt idx="309">
                  <c:v>0.73458299999999999</c:v>
                </c:pt>
                <c:pt idx="310">
                  <c:v>0.75875000000000004</c:v>
                </c:pt>
                <c:pt idx="311">
                  <c:v>0.72166699999999995</c:v>
                </c:pt>
                <c:pt idx="312">
                  <c:v>0.75833300000000003</c:v>
                </c:pt>
                <c:pt idx="313">
                  <c:v>0.81333299999999997</c:v>
                </c:pt>
                <c:pt idx="314">
                  <c:v>0.44624999999999998</c:v>
                </c:pt>
                <c:pt idx="315">
                  <c:v>0.55291699999999999</c:v>
                </c:pt>
                <c:pt idx="316">
                  <c:v>0.45833299999999999</c:v>
                </c:pt>
                <c:pt idx="317">
                  <c:v>0.58708300000000002</c:v>
                </c:pt>
                <c:pt idx="318">
                  <c:v>0.68874999999999997</c:v>
                </c:pt>
                <c:pt idx="319">
                  <c:v>0.93</c:v>
                </c:pt>
                <c:pt idx="320">
                  <c:v>0.57583300000000004</c:v>
                </c:pt>
                <c:pt idx="321">
                  <c:v>0.41</c:v>
                </c:pt>
                <c:pt idx="322">
                  <c:v>0.50208299999999995</c:v>
                </c:pt>
                <c:pt idx="323">
                  <c:v>0.68458300000000005</c:v>
                </c:pt>
                <c:pt idx="324">
                  <c:v>0.91</c:v>
                </c:pt>
                <c:pt idx="325">
                  <c:v>0.96250000000000002</c:v>
                </c:pt>
                <c:pt idx="326">
                  <c:v>0.75791699999999995</c:v>
                </c:pt>
                <c:pt idx="327">
                  <c:v>0.54916699999999996</c:v>
                </c:pt>
                <c:pt idx="328">
                  <c:v>0.64375000000000004</c:v>
                </c:pt>
                <c:pt idx="329">
                  <c:v>0.68166700000000002</c:v>
                </c:pt>
                <c:pt idx="330">
                  <c:v>0.69833299999999998</c:v>
                </c:pt>
                <c:pt idx="331">
                  <c:v>0.74304300000000001</c:v>
                </c:pt>
                <c:pt idx="332">
                  <c:v>0.83083300000000004</c:v>
                </c:pt>
                <c:pt idx="333">
                  <c:v>0.61333300000000002</c:v>
                </c:pt>
                <c:pt idx="334">
                  <c:v>0.52458300000000002</c:v>
                </c:pt>
                <c:pt idx="335">
                  <c:v>0.62583299999999997</c:v>
                </c:pt>
                <c:pt idx="336">
                  <c:v>0.61291700000000005</c:v>
                </c:pt>
                <c:pt idx="337">
                  <c:v>0.77583299999999999</c:v>
                </c:pt>
                <c:pt idx="338">
                  <c:v>0.82708300000000001</c:v>
                </c:pt>
                <c:pt idx="339">
                  <c:v>0.94958299999999995</c:v>
                </c:pt>
                <c:pt idx="340">
                  <c:v>0.97041699999999997</c:v>
                </c:pt>
                <c:pt idx="341">
                  <c:v>0.57999999999999996</c:v>
                </c:pt>
                <c:pt idx="342">
                  <c:v>0.69583300000000003</c:v>
                </c:pt>
                <c:pt idx="343">
                  <c:v>0.50749999999999995</c:v>
                </c:pt>
                <c:pt idx="344">
                  <c:v>0.49</c:v>
                </c:pt>
                <c:pt idx="345">
                  <c:v>0.67083300000000001</c:v>
                </c:pt>
                <c:pt idx="346">
                  <c:v>0.59</c:v>
                </c:pt>
                <c:pt idx="347">
                  <c:v>0.66374999999999995</c:v>
                </c:pt>
                <c:pt idx="348">
                  <c:v>0.63416700000000004</c:v>
                </c:pt>
                <c:pt idx="349">
                  <c:v>0.500417</c:v>
                </c:pt>
                <c:pt idx="350">
                  <c:v>0.56083300000000003</c:v>
                </c:pt>
                <c:pt idx="351">
                  <c:v>0.58625000000000005</c:v>
                </c:pt>
                <c:pt idx="352">
                  <c:v>0.63749999999999996</c:v>
                </c:pt>
                <c:pt idx="353">
                  <c:v>0.59541699999999997</c:v>
                </c:pt>
                <c:pt idx="354">
                  <c:v>0.85833300000000001</c:v>
                </c:pt>
                <c:pt idx="355">
                  <c:v>0.75749999999999995</c:v>
                </c:pt>
                <c:pt idx="356">
                  <c:v>0.68625000000000003</c:v>
                </c:pt>
                <c:pt idx="357">
                  <c:v>0.54249999999999998</c:v>
                </c:pt>
                <c:pt idx="358">
                  <c:v>0.68130400000000002</c:v>
                </c:pt>
                <c:pt idx="359">
                  <c:v>0.50695699999999999</c:v>
                </c:pt>
                <c:pt idx="360">
                  <c:v>0.76249999999999996</c:v>
                </c:pt>
                <c:pt idx="361">
                  <c:v>0.50391300000000006</c:v>
                </c:pt>
                <c:pt idx="362">
                  <c:v>0.57416699999999998</c:v>
                </c:pt>
                <c:pt idx="363">
                  <c:v>0.63666699999999998</c:v>
                </c:pt>
                <c:pt idx="364">
                  <c:v>0.61583299999999996</c:v>
                </c:pt>
                <c:pt idx="365">
                  <c:v>0.6925</c:v>
                </c:pt>
                <c:pt idx="366">
                  <c:v>0.38130399999999998</c:v>
                </c:pt>
                <c:pt idx="367">
                  <c:v>0.44124999999999998</c:v>
                </c:pt>
                <c:pt idx="368">
                  <c:v>0.41458299999999998</c:v>
                </c:pt>
                <c:pt idx="369">
                  <c:v>0.52416700000000005</c:v>
                </c:pt>
                <c:pt idx="370">
                  <c:v>0.54208299999999998</c:v>
                </c:pt>
                <c:pt idx="371">
                  <c:v>0.531667</c:v>
                </c:pt>
                <c:pt idx="372">
                  <c:v>0.46500000000000002</c:v>
                </c:pt>
                <c:pt idx="373">
                  <c:v>0.70166700000000004</c:v>
                </c:pt>
                <c:pt idx="374">
                  <c:v>0.64652200000000004</c:v>
                </c:pt>
                <c:pt idx="375">
                  <c:v>0.84750000000000003</c:v>
                </c:pt>
                <c:pt idx="376">
                  <c:v>0.80291699999999999</c:v>
                </c:pt>
                <c:pt idx="377">
                  <c:v>0.50749999999999995</c:v>
                </c:pt>
                <c:pt idx="378">
                  <c:v>0.45750000000000002</c:v>
                </c:pt>
                <c:pt idx="379">
                  <c:v>0.41916700000000001</c:v>
                </c:pt>
                <c:pt idx="380">
                  <c:v>0.52249999999999996</c:v>
                </c:pt>
                <c:pt idx="381">
                  <c:v>0.71608700000000003</c:v>
                </c:pt>
                <c:pt idx="382">
                  <c:v>0.44333299999999998</c:v>
                </c:pt>
                <c:pt idx="383">
                  <c:v>0.4975</c:v>
                </c:pt>
                <c:pt idx="384">
                  <c:v>0.45</c:v>
                </c:pt>
                <c:pt idx="385">
                  <c:v>0.83125000000000004</c:v>
                </c:pt>
                <c:pt idx="386">
                  <c:v>0.79625000000000001</c:v>
                </c:pt>
                <c:pt idx="387">
                  <c:v>0.91125</c:v>
                </c:pt>
                <c:pt idx="388">
                  <c:v>0.83583300000000005</c:v>
                </c:pt>
                <c:pt idx="389">
                  <c:v>0.64375000000000004</c:v>
                </c:pt>
                <c:pt idx="390">
                  <c:v>0.76958300000000002</c:v>
                </c:pt>
                <c:pt idx="391">
                  <c:v>0.74124999999999996</c:v>
                </c:pt>
                <c:pt idx="392">
                  <c:v>0.54333299999999995</c:v>
                </c:pt>
                <c:pt idx="393">
                  <c:v>0.31125000000000003</c:v>
                </c:pt>
                <c:pt idx="394">
                  <c:v>0.40083299999999999</c:v>
                </c:pt>
                <c:pt idx="395">
                  <c:v>0.41666700000000001</c:v>
                </c:pt>
                <c:pt idx="396">
                  <c:v>0.50791699999999995</c:v>
                </c:pt>
                <c:pt idx="397">
                  <c:v>0.67291699999999999</c:v>
                </c:pt>
                <c:pt idx="398">
                  <c:v>0.526667</c:v>
                </c:pt>
                <c:pt idx="399">
                  <c:v>0.77958300000000003</c:v>
                </c:pt>
                <c:pt idx="400">
                  <c:v>0.687917</c:v>
                </c:pt>
                <c:pt idx="401">
                  <c:v>0.622174</c:v>
                </c:pt>
                <c:pt idx="402">
                  <c:v>0.49625000000000002</c:v>
                </c:pt>
                <c:pt idx="403">
                  <c:v>0.72291700000000003</c:v>
                </c:pt>
                <c:pt idx="404">
                  <c:v>0.562083</c:v>
                </c:pt>
                <c:pt idx="405">
                  <c:v>0.54</c:v>
                </c:pt>
                <c:pt idx="406">
                  <c:v>0.73124999999999996</c:v>
                </c:pt>
                <c:pt idx="407">
                  <c:v>0.46458300000000002</c:v>
                </c:pt>
                <c:pt idx="408">
                  <c:v>0.41125</c:v>
                </c:pt>
                <c:pt idx="409">
                  <c:v>0.50875000000000004</c:v>
                </c:pt>
                <c:pt idx="410">
                  <c:v>0.53125</c:v>
                </c:pt>
                <c:pt idx="411">
                  <c:v>0.75291699999999995</c:v>
                </c:pt>
                <c:pt idx="412">
                  <c:v>0.63458300000000001</c:v>
                </c:pt>
                <c:pt idx="413">
                  <c:v>0.53458300000000003</c:v>
                </c:pt>
                <c:pt idx="414">
                  <c:v>0.51583299999999999</c:v>
                </c:pt>
                <c:pt idx="415">
                  <c:v>0.507826</c:v>
                </c:pt>
                <c:pt idx="416">
                  <c:v>0.59434799999999999</c:v>
                </c:pt>
                <c:pt idx="417">
                  <c:v>0.56791700000000001</c:v>
                </c:pt>
                <c:pt idx="418">
                  <c:v>0.55458300000000005</c:v>
                </c:pt>
                <c:pt idx="419">
                  <c:v>0.73750000000000004</c:v>
                </c:pt>
                <c:pt idx="420">
                  <c:v>0.39583299999999999</c:v>
                </c:pt>
                <c:pt idx="421">
                  <c:v>0.41</c:v>
                </c:pt>
                <c:pt idx="422">
                  <c:v>0.49083300000000002</c:v>
                </c:pt>
                <c:pt idx="423">
                  <c:v>0.39583299999999999</c:v>
                </c:pt>
                <c:pt idx="424">
                  <c:v>0.80478300000000003</c:v>
                </c:pt>
                <c:pt idx="425">
                  <c:v>0.61541699999999999</c:v>
                </c:pt>
                <c:pt idx="426">
                  <c:v>0.65708299999999997</c:v>
                </c:pt>
                <c:pt idx="427">
                  <c:v>0.62124999999999997</c:v>
                </c:pt>
                <c:pt idx="428">
                  <c:v>0.403333</c:v>
                </c:pt>
                <c:pt idx="429">
                  <c:v>0.50624999999999998</c:v>
                </c:pt>
                <c:pt idx="430">
                  <c:v>0.45666699999999999</c:v>
                </c:pt>
                <c:pt idx="431">
                  <c:v>0.51333300000000004</c:v>
                </c:pt>
                <c:pt idx="432">
                  <c:v>0.5675</c:v>
                </c:pt>
                <c:pt idx="433">
                  <c:v>0.40708299999999997</c:v>
                </c:pt>
                <c:pt idx="434">
                  <c:v>0.35041699999999998</c:v>
                </c:pt>
                <c:pt idx="435">
                  <c:v>0.47695700000000002</c:v>
                </c:pt>
                <c:pt idx="436">
                  <c:v>0.48916700000000002</c:v>
                </c:pt>
                <c:pt idx="437">
                  <c:v>0.61750000000000005</c:v>
                </c:pt>
                <c:pt idx="438">
                  <c:v>0.50708299999999995</c:v>
                </c:pt>
                <c:pt idx="439">
                  <c:v>0.57958299999999996</c:v>
                </c:pt>
                <c:pt idx="440">
                  <c:v>0.84208300000000003</c:v>
                </c:pt>
                <c:pt idx="441">
                  <c:v>0.75583299999999998</c:v>
                </c:pt>
                <c:pt idx="442">
                  <c:v>0.81</c:v>
                </c:pt>
                <c:pt idx="443">
                  <c:v>0.72875000000000001</c:v>
                </c:pt>
                <c:pt idx="444">
                  <c:v>0.807917</c:v>
                </c:pt>
                <c:pt idx="445">
                  <c:v>0.82125000000000004</c:v>
                </c:pt>
                <c:pt idx="446">
                  <c:v>0.83125000000000004</c:v>
                </c:pt>
                <c:pt idx="447">
                  <c:v>0.69416699999999998</c:v>
                </c:pt>
                <c:pt idx="448">
                  <c:v>0.88541700000000001</c:v>
                </c:pt>
                <c:pt idx="449">
                  <c:v>0.88083299999999998</c:v>
                </c:pt>
                <c:pt idx="450">
                  <c:v>0.47791699999999998</c:v>
                </c:pt>
                <c:pt idx="451">
                  <c:v>0.28999999999999998</c:v>
                </c:pt>
                <c:pt idx="452">
                  <c:v>0.48125000000000001</c:v>
                </c:pt>
                <c:pt idx="453">
                  <c:v>0.43916699999999997</c:v>
                </c:pt>
                <c:pt idx="454">
                  <c:v>0.58083300000000004</c:v>
                </c:pt>
                <c:pt idx="455">
                  <c:v>0.73833300000000002</c:v>
                </c:pt>
                <c:pt idx="456">
                  <c:v>0.67625000000000002</c:v>
                </c:pt>
                <c:pt idx="457">
                  <c:v>0.50434800000000002</c:v>
                </c:pt>
                <c:pt idx="458">
                  <c:v>0.39666699999999999</c:v>
                </c:pt>
                <c:pt idx="459">
                  <c:v>0.46958299999999997</c:v>
                </c:pt>
                <c:pt idx="460">
                  <c:v>0.37416700000000003</c:v>
                </c:pt>
                <c:pt idx="461">
                  <c:v>0.377083</c:v>
                </c:pt>
                <c:pt idx="462">
                  <c:v>0.25416699999999998</c:v>
                </c:pt>
                <c:pt idx="463">
                  <c:v>0.27583299999999999</c:v>
                </c:pt>
                <c:pt idx="464">
                  <c:v>0.3175</c:v>
                </c:pt>
                <c:pt idx="465">
                  <c:v>0.435</c:v>
                </c:pt>
                <c:pt idx="466">
                  <c:v>0.46956500000000001</c:v>
                </c:pt>
                <c:pt idx="467">
                  <c:v>0.46625</c:v>
                </c:pt>
                <c:pt idx="468">
                  <c:v>0.408333</c:v>
                </c:pt>
                <c:pt idx="469">
                  <c:v>0.50291699999999995</c:v>
                </c:pt>
                <c:pt idx="470">
                  <c:v>0.50791699999999995</c:v>
                </c:pt>
                <c:pt idx="471">
                  <c:v>0.56166700000000003</c:v>
                </c:pt>
                <c:pt idx="472">
                  <c:v>0.39041700000000001</c:v>
                </c:pt>
                <c:pt idx="473">
                  <c:v>0.56916699999999998</c:v>
                </c:pt>
                <c:pt idx="474">
                  <c:v>0.61250000000000004</c:v>
                </c:pt>
                <c:pt idx="475">
                  <c:v>0.69458299999999995</c:v>
                </c:pt>
                <c:pt idx="476">
                  <c:v>0.682917</c:v>
                </c:pt>
                <c:pt idx="477">
                  <c:v>0.83541699999999997</c:v>
                </c:pt>
                <c:pt idx="478">
                  <c:v>0.76666699999999999</c:v>
                </c:pt>
                <c:pt idx="479">
                  <c:v>0.45416699999999999</c:v>
                </c:pt>
                <c:pt idx="480">
                  <c:v>0.42791699999999999</c:v>
                </c:pt>
                <c:pt idx="481">
                  <c:v>0.75666699999999998</c:v>
                </c:pt>
                <c:pt idx="482">
                  <c:v>0.40083299999999999</c:v>
                </c:pt>
                <c:pt idx="483">
                  <c:v>0.48958299999999999</c:v>
                </c:pt>
                <c:pt idx="484">
                  <c:v>0.58708300000000002</c:v>
                </c:pt>
                <c:pt idx="485">
                  <c:v>0.56999999999999995</c:v>
                </c:pt>
                <c:pt idx="486">
                  <c:v>0.65958300000000003</c:v>
                </c:pt>
                <c:pt idx="487">
                  <c:v>0.79708299999999999</c:v>
                </c:pt>
                <c:pt idx="488">
                  <c:v>0.76833300000000004</c:v>
                </c:pt>
                <c:pt idx="489">
                  <c:v>0.73541699999999999</c:v>
                </c:pt>
                <c:pt idx="490">
                  <c:v>0.75666699999999998</c:v>
                </c:pt>
                <c:pt idx="491">
                  <c:v>0.74</c:v>
                </c:pt>
                <c:pt idx="492">
                  <c:v>0.66416699999999995</c:v>
                </c:pt>
                <c:pt idx="493">
                  <c:v>0.68583300000000003</c:v>
                </c:pt>
                <c:pt idx="494">
                  <c:v>0.74416700000000002</c:v>
                </c:pt>
                <c:pt idx="495">
                  <c:v>0.55208299999999999</c:v>
                </c:pt>
                <c:pt idx="496">
                  <c:v>0.36041699999999999</c:v>
                </c:pt>
                <c:pt idx="497">
                  <c:v>0.48041699999999998</c:v>
                </c:pt>
                <c:pt idx="498">
                  <c:v>0.57625000000000004</c:v>
                </c:pt>
                <c:pt idx="499">
                  <c:v>0.78958300000000003</c:v>
                </c:pt>
                <c:pt idx="500">
                  <c:v>0.79458300000000004</c:v>
                </c:pt>
                <c:pt idx="501">
                  <c:v>0.69791700000000001</c:v>
                </c:pt>
                <c:pt idx="502">
                  <c:v>0.52</c:v>
                </c:pt>
                <c:pt idx="503">
                  <c:v>0.52333300000000005</c:v>
                </c:pt>
                <c:pt idx="504">
                  <c:v>0.45624999999999999</c:v>
                </c:pt>
                <c:pt idx="505">
                  <c:v>0.53041700000000003</c:v>
                </c:pt>
                <c:pt idx="506">
                  <c:v>0.81125000000000003</c:v>
                </c:pt>
                <c:pt idx="507">
                  <c:v>0.76583299999999999</c:v>
                </c:pt>
                <c:pt idx="508">
                  <c:v>0.77458300000000002</c:v>
                </c:pt>
                <c:pt idx="509">
                  <c:v>0.71666700000000005</c:v>
                </c:pt>
                <c:pt idx="510">
                  <c:v>0.74708300000000005</c:v>
                </c:pt>
                <c:pt idx="511">
                  <c:v>0.73250000000000004</c:v>
                </c:pt>
                <c:pt idx="512">
                  <c:v>0.69708300000000001</c:v>
                </c:pt>
                <c:pt idx="513">
                  <c:v>0.67625000000000002</c:v>
                </c:pt>
                <c:pt idx="514">
                  <c:v>0.68458300000000005</c:v>
                </c:pt>
                <c:pt idx="515">
                  <c:v>0.67</c:v>
                </c:pt>
                <c:pt idx="516">
                  <c:v>0.49291699999999999</c:v>
                </c:pt>
                <c:pt idx="517">
                  <c:v>0.75541700000000001</c:v>
                </c:pt>
                <c:pt idx="518">
                  <c:v>0.54916699999999996</c:v>
                </c:pt>
                <c:pt idx="519">
                  <c:v>0.49333300000000002</c:v>
                </c:pt>
                <c:pt idx="520">
                  <c:v>0.48708299999999999</c:v>
                </c:pt>
                <c:pt idx="521">
                  <c:v>0.61333300000000002</c:v>
                </c:pt>
                <c:pt idx="522">
                  <c:v>0.61124999999999996</c:v>
                </c:pt>
                <c:pt idx="523">
                  <c:v>0.567083</c:v>
                </c:pt>
                <c:pt idx="524">
                  <c:v>0.46791700000000003</c:v>
                </c:pt>
                <c:pt idx="525">
                  <c:v>0.437083</c:v>
                </c:pt>
                <c:pt idx="526">
                  <c:v>0.53833299999999995</c:v>
                </c:pt>
                <c:pt idx="527">
                  <c:v>0.58791700000000002</c:v>
                </c:pt>
                <c:pt idx="528">
                  <c:v>0.83333299999999999</c:v>
                </c:pt>
                <c:pt idx="529">
                  <c:v>0.58208300000000002</c:v>
                </c:pt>
                <c:pt idx="530">
                  <c:v>0.56958299999999995</c:v>
                </c:pt>
                <c:pt idx="531">
                  <c:v>0.58958299999999997</c:v>
                </c:pt>
                <c:pt idx="532">
                  <c:v>0.50416700000000003</c:v>
                </c:pt>
                <c:pt idx="533">
                  <c:v>0.59875</c:v>
                </c:pt>
                <c:pt idx="534">
                  <c:v>0.77791699999999997</c:v>
                </c:pt>
                <c:pt idx="535">
                  <c:v>0.69</c:v>
                </c:pt>
                <c:pt idx="536">
                  <c:v>0.59208300000000003</c:v>
                </c:pt>
                <c:pt idx="537">
                  <c:v>0.56791700000000001</c:v>
                </c:pt>
                <c:pt idx="538">
                  <c:v>0.57374999999999998</c:v>
                </c:pt>
                <c:pt idx="539">
                  <c:v>0.53458300000000003</c:v>
                </c:pt>
                <c:pt idx="540">
                  <c:v>0.47916700000000001</c:v>
                </c:pt>
                <c:pt idx="541">
                  <c:v>0.50416700000000003</c:v>
                </c:pt>
                <c:pt idx="542">
                  <c:v>0.37333300000000003</c:v>
                </c:pt>
                <c:pt idx="543">
                  <c:v>0.36</c:v>
                </c:pt>
                <c:pt idx="544">
                  <c:v>0.42249999999999999</c:v>
                </c:pt>
                <c:pt idx="545">
                  <c:v>0.48875000000000002</c:v>
                </c:pt>
                <c:pt idx="546">
                  <c:v>0.60124999999999995</c:v>
                </c:pt>
                <c:pt idx="547">
                  <c:v>0.51875000000000004</c:v>
                </c:pt>
                <c:pt idx="548">
                  <c:v>0.44708300000000001</c:v>
                </c:pt>
                <c:pt idx="549">
                  <c:v>0.49208299999999999</c:v>
                </c:pt>
                <c:pt idx="550">
                  <c:v>0.53874999999999995</c:v>
                </c:pt>
                <c:pt idx="551">
                  <c:v>0.45791700000000002</c:v>
                </c:pt>
                <c:pt idx="552">
                  <c:v>0.45083299999999998</c:v>
                </c:pt>
                <c:pt idx="553">
                  <c:v>0.49208299999999999</c:v>
                </c:pt>
                <c:pt idx="554">
                  <c:v>0.57374999999999998</c:v>
                </c:pt>
                <c:pt idx="555">
                  <c:v>0.68333299999999997</c:v>
                </c:pt>
                <c:pt idx="556">
                  <c:v>0.66749999999999998</c:v>
                </c:pt>
                <c:pt idx="557">
                  <c:v>0.63333300000000003</c:v>
                </c:pt>
                <c:pt idx="558">
                  <c:v>0.52958300000000003</c:v>
                </c:pt>
                <c:pt idx="559">
                  <c:v>0.48583300000000001</c:v>
                </c:pt>
                <c:pt idx="560">
                  <c:v>0.69916699999999998</c:v>
                </c:pt>
                <c:pt idx="561">
                  <c:v>0.71791700000000003</c:v>
                </c:pt>
                <c:pt idx="562">
                  <c:v>0.64500000000000002</c:v>
                </c:pt>
                <c:pt idx="563">
                  <c:v>0.50583299999999998</c:v>
                </c:pt>
                <c:pt idx="564">
                  <c:v>0.57708300000000001</c:v>
                </c:pt>
                <c:pt idx="565">
                  <c:v>0.60041699999999998</c:v>
                </c:pt>
                <c:pt idx="566">
                  <c:v>0.844167</c:v>
                </c:pt>
                <c:pt idx="567">
                  <c:v>0.86541699999999999</c:v>
                </c:pt>
                <c:pt idx="568">
                  <c:v>0.76249999999999996</c:v>
                </c:pt>
                <c:pt idx="569">
                  <c:v>0.69416699999999998</c:v>
                </c:pt>
                <c:pt idx="570">
                  <c:v>0.65500000000000003</c:v>
                </c:pt>
                <c:pt idx="571">
                  <c:v>0.45</c:v>
                </c:pt>
                <c:pt idx="572">
                  <c:v>0.59666699999999995</c:v>
                </c:pt>
                <c:pt idx="573">
                  <c:v>0.59458299999999997</c:v>
                </c:pt>
                <c:pt idx="574">
                  <c:v>0.61333300000000002</c:v>
                </c:pt>
                <c:pt idx="575">
                  <c:v>0.62375000000000003</c:v>
                </c:pt>
                <c:pt idx="576">
                  <c:v>0.66874999999999996</c:v>
                </c:pt>
                <c:pt idx="577">
                  <c:v>0.70416699999999999</c:v>
                </c:pt>
                <c:pt idx="578">
                  <c:v>0.67749999999999999</c:v>
                </c:pt>
                <c:pt idx="579">
                  <c:v>0.65958300000000003</c:v>
                </c:pt>
                <c:pt idx="580">
                  <c:v>0.64249999999999996</c:v>
                </c:pt>
                <c:pt idx="581">
                  <c:v>0.61333300000000002</c:v>
                </c:pt>
                <c:pt idx="582">
                  <c:v>0.65249999999999997</c:v>
                </c:pt>
                <c:pt idx="583">
                  <c:v>0.65416700000000005</c:v>
                </c:pt>
                <c:pt idx="584">
                  <c:v>0.70374999999999999</c:v>
                </c:pt>
                <c:pt idx="585">
                  <c:v>0.67291699999999999</c:v>
                </c:pt>
                <c:pt idx="586">
                  <c:v>0.620417</c:v>
                </c:pt>
                <c:pt idx="587">
                  <c:v>0.71583300000000005</c:v>
                </c:pt>
                <c:pt idx="588">
                  <c:v>0.73291700000000004</c:v>
                </c:pt>
                <c:pt idx="589">
                  <c:v>0.53041700000000003</c:v>
                </c:pt>
                <c:pt idx="590">
                  <c:v>0.54541700000000004</c:v>
                </c:pt>
                <c:pt idx="591">
                  <c:v>0.68666700000000003</c:v>
                </c:pt>
                <c:pt idx="592">
                  <c:v>0.61958299999999999</c:v>
                </c:pt>
                <c:pt idx="593">
                  <c:v>0.51916700000000005</c:v>
                </c:pt>
                <c:pt idx="594">
                  <c:v>0.57083300000000003</c:v>
                </c:pt>
                <c:pt idx="595">
                  <c:v>0.60333300000000001</c:v>
                </c:pt>
                <c:pt idx="596">
                  <c:v>0.71166700000000005</c:v>
                </c:pt>
                <c:pt idx="597">
                  <c:v>0.73416700000000001</c:v>
                </c:pt>
                <c:pt idx="598">
                  <c:v>0.67374999999999996</c:v>
                </c:pt>
                <c:pt idx="599">
                  <c:v>0.67708299999999999</c:v>
                </c:pt>
                <c:pt idx="600">
                  <c:v>0.63583299999999998</c:v>
                </c:pt>
                <c:pt idx="601">
                  <c:v>0.61499999999999999</c:v>
                </c:pt>
                <c:pt idx="602">
                  <c:v>0.71291700000000002</c:v>
                </c:pt>
                <c:pt idx="603">
                  <c:v>0.84583299999999995</c:v>
                </c:pt>
                <c:pt idx="604">
                  <c:v>0.73041699999999998</c:v>
                </c:pt>
                <c:pt idx="605">
                  <c:v>0.62</c:v>
                </c:pt>
                <c:pt idx="606">
                  <c:v>0.55208299999999999</c:v>
                </c:pt>
                <c:pt idx="607">
                  <c:v>0.59041699999999997</c:v>
                </c:pt>
                <c:pt idx="608">
                  <c:v>0.58750000000000002</c:v>
                </c:pt>
                <c:pt idx="609">
                  <c:v>0.63833300000000004</c:v>
                </c:pt>
                <c:pt idx="610">
                  <c:v>0.81499999999999995</c:v>
                </c:pt>
                <c:pt idx="611">
                  <c:v>0.79083300000000001</c:v>
                </c:pt>
                <c:pt idx="612">
                  <c:v>0.755</c:v>
                </c:pt>
                <c:pt idx="613">
                  <c:v>0.74124999999999996</c:v>
                </c:pt>
                <c:pt idx="614">
                  <c:v>0.81041700000000005</c:v>
                </c:pt>
                <c:pt idx="615">
                  <c:v>0.73624999999999996</c:v>
                </c:pt>
                <c:pt idx="616">
                  <c:v>0.79916699999999996</c:v>
                </c:pt>
                <c:pt idx="617">
                  <c:v>0.54749999999999999</c:v>
                </c:pt>
                <c:pt idx="618">
                  <c:v>0.50375000000000003</c:v>
                </c:pt>
                <c:pt idx="619">
                  <c:v>0.52</c:v>
                </c:pt>
                <c:pt idx="620">
                  <c:v>0.57708300000000001</c:v>
                </c:pt>
                <c:pt idx="621">
                  <c:v>0.63708299999999995</c:v>
                </c:pt>
                <c:pt idx="622">
                  <c:v>0.67249999999999999</c:v>
                </c:pt>
                <c:pt idx="623">
                  <c:v>0.50166699999999997</c:v>
                </c:pt>
                <c:pt idx="624">
                  <c:v>0.56999999999999995</c:v>
                </c:pt>
                <c:pt idx="625">
                  <c:v>0.73458299999999999</c:v>
                </c:pt>
                <c:pt idx="626">
                  <c:v>0.87250000000000005</c:v>
                </c:pt>
                <c:pt idx="627">
                  <c:v>0.53666700000000001</c:v>
                </c:pt>
                <c:pt idx="628">
                  <c:v>0.61833300000000002</c:v>
                </c:pt>
                <c:pt idx="629">
                  <c:v>0.66874999999999996</c:v>
                </c:pt>
                <c:pt idx="630">
                  <c:v>0.64666699999999999</c:v>
                </c:pt>
                <c:pt idx="631">
                  <c:v>0.46708300000000003</c:v>
                </c:pt>
                <c:pt idx="632">
                  <c:v>0.49291699999999999</c:v>
                </c:pt>
                <c:pt idx="633">
                  <c:v>0.56999999999999995</c:v>
                </c:pt>
                <c:pt idx="634">
                  <c:v>0.63083299999999998</c:v>
                </c:pt>
                <c:pt idx="635">
                  <c:v>0.69083300000000003</c:v>
                </c:pt>
                <c:pt idx="636">
                  <c:v>0.69</c:v>
                </c:pt>
                <c:pt idx="637">
                  <c:v>0.54291699999999998</c:v>
                </c:pt>
                <c:pt idx="638">
                  <c:v>0.58333299999999999</c:v>
                </c:pt>
                <c:pt idx="639">
                  <c:v>0.64916700000000005</c:v>
                </c:pt>
                <c:pt idx="640">
                  <c:v>0.87166699999999997</c:v>
                </c:pt>
                <c:pt idx="641">
                  <c:v>0.79374999999999996</c:v>
                </c:pt>
                <c:pt idx="642">
                  <c:v>0.72291700000000003</c:v>
                </c:pt>
                <c:pt idx="643">
                  <c:v>0.62749999999999995</c:v>
                </c:pt>
                <c:pt idx="644">
                  <c:v>0.66416699999999995</c:v>
                </c:pt>
                <c:pt idx="645">
                  <c:v>0.70833299999999999</c:v>
                </c:pt>
                <c:pt idx="646">
                  <c:v>0.70958299999999996</c:v>
                </c:pt>
                <c:pt idx="647">
                  <c:v>0.76166699999999998</c:v>
                </c:pt>
                <c:pt idx="648">
                  <c:v>0.63083299999999998</c:v>
                </c:pt>
                <c:pt idx="649">
                  <c:v>0.46333299999999999</c:v>
                </c:pt>
                <c:pt idx="650">
                  <c:v>0.53916699999999995</c:v>
                </c:pt>
                <c:pt idx="651">
                  <c:v>0.49458299999999999</c:v>
                </c:pt>
                <c:pt idx="652">
                  <c:v>0.64041700000000001</c:v>
                </c:pt>
                <c:pt idx="653">
                  <c:v>0.70750000000000002</c:v>
                </c:pt>
                <c:pt idx="654">
                  <c:v>0.55833299999999997</c:v>
                </c:pt>
                <c:pt idx="655">
                  <c:v>0.69291700000000001</c:v>
                </c:pt>
                <c:pt idx="656">
                  <c:v>0.72833300000000001</c:v>
                </c:pt>
                <c:pt idx="657">
                  <c:v>0.81499999999999995</c:v>
                </c:pt>
                <c:pt idx="658">
                  <c:v>0.57291700000000001</c:v>
                </c:pt>
                <c:pt idx="659">
                  <c:v>0.51</c:v>
                </c:pt>
                <c:pt idx="660">
                  <c:v>0.56833299999999998</c:v>
                </c:pt>
                <c:pt idx="661">
                  <c:v>0.64166699999999999</c:v>
                </c:pt>
                <c:pt idx="662">
                  <c:v>0.63624999999999998</c:v>
                </c:pt>
                <c:pt idx="663">
                  <c:v>0.80041700000000005</c:v>
                </c:pt>
                <c:pt idx="664">
                  <c:v>0.80708299999999999</c:v>
                </c:pt>
                <c:pt idx="665">
                  <c:v>0.72</c:v>
                </c:pt>
                <c:pt idx="666">
                  <c:v>0.69458299999999995</c:v>
                </c:pt>
                <c:pt idx="667">
                  <c:v>0.88</c:v>
                </c:pt>
                <c:pt idx="668">
                  <c:v>0.82545500000000005</c:v>
                </c:pt>
                <c:pt idx="669">
                  <c:v>0.66666700000000001</c:v>
                </c:pt>
                <c:pt idx="670">
                  <c:v>0.58166700000000005</c:v>
                </c:pt>
                <c:pt idx="671">
                  <c:v>0.52208299999999996</c:v>
                </c:pt>
                <c:pt idx="672">
                  <c:v>0.49125000000000002</c:v>
                </c:pt>
                <c:pt idx="673">
                  <c:v>0.53291699999999997</c:v>
                </c:pt>
                <c:pt idx="674">
                  <c:v>0.49416700000000002</c:v>
                </c:pt>
                <c:pt idx="675">
                  <c:v>0.567083</c:v>
                </c:pt>
                <c:pt idx="676">
                  <c:v>0.54749999999999999</c:v>
                </c:pt>
                <c:pt idx="677">
                  <c:v>0.333478</c:v>
                </c:pt>
                <c:pt idx="678">
                  <c:v>0.54083300000000001</c:v>
                </c:pt>
                <c:pt idx="679">
                  <c:v>0.64541700000000002</c:v>
                </c:pt>
                <c:pt idx="680">
                  <c:v>0.65916699999999995</c:v>
                </c:pt>
                <c:pt idx="681">
                  <c:v>0.74166699999999997</c:v>
                </c:pt>
                <c:pt idx="682">
                  <c:v>0.66291699999999998</c:v>
                </c:pt>
                <c:pt idx="683">
                  <c:v>0.55208299999999999</c:v>
                </c:pt>
                <c:pt idx="684">
                  <c:v>0.620417</c:v>
                </c:pt>
                <c:pt idx="685">
                  <c:v>0.52458300000000002</c:v>
                </c:pt>
                <c:pt idx="686">
                  <c:v>0.54541700000000004</c:v>
                </c:pt>
                <c:pt idx="687">
                  <c:v>0.69291700000000001</c:v>
                </c:pt>
                <c:pt idx="688">
                  <c:v>0.62333300000000003</c:v>
                </c:pt>
                <c:pt idx="689">
                  <c:v>0.68500000000000005</c:v>
                </c:pt>
                <c:pt idx="690">
                  <c:v>0.61375000000000002</c:v>
                </c:pt>
                <c:pt idx="691">
                  <c:v>0.58041699999999996</c:v>
                </c:pt>
                <c:pt idx="692">
                  <c:v>0.56874999999999998</c:v>
                </c:pt>
                <c:pt idx="693">
                  <c:v>0.40458300000000003</c:v>
                </c:pt>
                <c:pt idx="694">
                  <c:v>0.468333</c:v>
                </c:pt>
                <c:pt idx="695">
                  <c:v>0.53541700000000003</c:v>
                </c:pt>
                <c:pt idx="696">
                  <c:v>0.78666700000000001</c:v>
                </c:pt>
                <c:pt idx="697">
                  <c:v>0.50624999999999998</c:v>
                </c:pt>
                <c:pt idx="698">
                  <c:v>0.55565200000000003</c:v>
                </c:pt>
                <c:pt idx="699">
                  <c:v>0.64958300000000002</c:v>
                </c:pt>
                <c:pt idx="700">
                  <c:v>0.80666700000000002</c:v>
                </c:pt>
                <c:pt idx="701">
                  <c:v>0.82333299999999998</c:v>
                </c:pt>
                <c:pt idx="702">
                  <c:v>0.76749999999999996</c:v>
                </c:pt>
                <c:pt idx="703">
                  <c:v>0.73375000000000001</c:v>
                </c:pt>
                <c:pt idx="704">
                  <c:v>0.48499999999999999</c:v>
                </c:pt>
                <c:pt idx="705">
                  <c:v>0.50875000000000004</c:v>
                </c:pt>
                <c:pt idx="706">
                  <c:v>0.76416700000000004</c:v>
                </c:pt>
                <c:pt idx="707">
                  <c:v>0.91125</c:v>
                </c:pt>
                <c:pt idx="708">
                  <c:v>0.90541700000000003</c:v>
                </c:pt>
                <c:pt idx="709">
                  <c:v>0.92500000000000004</c:v>
                </c:pt>
                <c:pt idx="710">
                  <c:v>0.59666699999999995</c:v>
                </c:pt>
                <c:pt idx="711">
                  <c:v>0.53833299999999995</c:v>
                </c:pt>
                <c:pt idx="712">
                  <c:v>0.48583300000000001</c:v>
                </c:pt>
                <c:pt idx="713">
                  <c:v>0.64291699999999996</c:v>
                </c:pt>
                <c:pt idx="714">
                  <c:v>0.65041700000000002</c:v>
                </c:pt>
                <c:pt idx="715">
                  <c:v>0.83875</c:v>
                </c:pt>
                <c:pt idx="716">
                  <c:v>0.90708299999999997</c:v>
                </c:pt>
                <c:pt idx="717">
                  <c:v>0.66625000000000001</c:v>
                </c:pt>
                <c:pt idx="718">
                  <c:v>0.625417</c:v>
                </c:pt>
                <c:pt idx="719">
                  <c:v>0.66791699999999998</c:v>
                </c:pt>
                <c:pt idx="720">
                  <c:v>0.55666700000000002</c:v>
                </c:pt>
                <c:pt idx="721">
                  <c:v>0.44124999999999998</c:v>
                </c:pt>
                <c:pt idx="722">
                  <c:v>0.51541700000000001</c:v>
                </c:pt>
                <c:pt idx="723">
                  <c:v>0.79130400000000001</c:v>
                </c:pt>
                <c:pt idx="724">
                  <c:v>0.73478299999999996</c:v>
                </c:pt>
                <c:pt idx="725">
                  <c:v>0.82333299999999998</c:v>
                </c:pt>
                <c:pt idx="726">
                  <c:v>0.65291699999999997</c:v>
                </c:pt>
                <c:pt idx="727">
                  <c:v>0.59</c:v>
                </c:pt>
                <c:pt idx="728">
                  <c:v>0.75291699999999995</c:v>
                </c:pt>
                <c:pt idx="729">
                  <c:v>0.48333300000000001</c:v>
                </c:pt>
                <c:pt idx="730">
                  <c:v>0.5775000000000000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